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0J6873\Downloads\Altro\"/>
    </mc:Choice>
  </mc:AlternateContent>
  <bookViews>
    <workbookView xWindow="19065" yWindow="-15" windowWidth="19110" windowHeight="12945" tabRatio="874" activeTab="9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4" r:id="rId7"/>
    <sheet name="CrossCheck" sheetId="6" r:id="rId8"/>
    <sheet name="Table" sheetId="7" r:id="rId9"/>
    <sheet name="Relative_from_6M_Abs" sheetId="15" r:id="rId10"/>
    <sheet name="CrossCheck_Relative_from_6M_Abs" sheetId="16" r:id="rId11"/>
    <sheet name="Table_Relative_from_6M_Abs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Relative_from_6M_Abs!$R$4:$R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Relative_from_6M_Abs!$O$4:$O$50</definedName>
    <definedName name="ContinuousBasisIndex12M" localSheetId="4">'12MContinuousBasisBootstrap'!$AF$27</definedName>
    <definedName name="ContinuousBasisIndex12M" localSheetId="9">Relative_from_6M_Abs!$AF$27</definedName>
    <definedName name="ContinuousBasisIndex1M" localSheetId="5">'1MContinuousBasisBootstrap'!$AF$27</definedName>
    <definedName name="ContinuousBasisIndex1M" localSheetId="9">Relative_from_6M_Abs!$AF$27</definedName>
    <definedName name="ContinuousBasisIndex3M" localSheetId="3">'3MContinuousBasisBootstrap'!$AF$27</definedName>
    <definedName name="ContinuousBasisIndex3M" localSheetId="9">Relative_from_6M_Abs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6M">#REF!</definedName>
    <definedName name="SimpleBasisIndex6MCorrected">#REF!</definedName>
    <definedName name="SimpleTenorBasis6M">#REF!</definedName>
    <definedName name="solver_adj" localSheetId="6" hidden="1">'Control Panel'!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2147483647</definedName>
    <definedName name="solver_lhs1" localSheetId="6" hidden="1">'Control Panel'!$D$8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8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J4" i="18" l="1"/>
  <c r="AJ5" i="18"/>
  <c r="AJ6" i="18"/>
  <c r="AJ7" i="18"/>
  <c r="AJ8" i="18"/>
  <c r="AJ9" i="18"/>
  <c r="AJ10" i="18"/>
  <c r="AJ11" i="18"/>
  <c r="AJ12" i="18"/>
  <c r="AJ13" i="18"/>
  <c r="AJ14" i="18"/>
  <c r="AJ15" i="18"/>
  <c r="AJ16" i="18"/>
  <c r="AJ17" i="18"/>
  <c r="AJ18" i="18"/>
  <c r="AJ19" i="18"/>
  <c r="AJ20" i="18"/>
  <c r="AJ21" i="18"/>
  <c r="AJ22" i="18"/>
  <c r="AJ23" i="18"/>
  <c r="AJ24" i="18"/>
  <c r="AJ25" i="18"/>
  <c r="AJ26" i="18"/>
  <c r="AJ27" i="18"/>
  <c r="AJ28" i="18"/>
  <c r="AJ29" i="18"/>
  <c r="AJ30" i="18"/>
  <c r="AJ31" i="18"/>
  <c r="AJ32" i="18"/>
  <c r="AJ3" i="18"/>
  <c r="AI4" i="18"/>
  <c r="AI5" i="18"/>
  <c r="AI6" i="18"/>
  <c r="AI7" i="18"/>
  <c r="AI8" i="18"/>
  <c r="AI9" i="18"/>
  <c r="AI10" i="18"/>
  <c r="AI11" i="18"/>
  <c r="AI12" i="18"/>
  <c r="AI13" i="18"/>
  <c r="AI14" i="18"/>
  <c r="AI15" i="18"/>
  <c r="AI16" i="18"/>
  <c r="AI17" i="18"/>
  <c r="AI18" i="18"/>
  <c r="AI19" i="18"/>
  <c r="AI20" i="18"/>
  <c r="AI21" i="18"/>
  <c r="AI22" i="18"/>
  <c r="AI23" i="18"/>
  <c r="AI24" i="18"/>
  <c r="AI25" i="18"/>
  <c r="AI26" i="18"/>
  <c r="AI27" i="18"/>
  <c r="AI28" i="18"/>
  <c r="AI29" i="18"/>
  <c r="AI30" i="18"/>
  <c r="AI31" i="18"/>
  <c r="AI32" i="18"/>
  <c r="AI3" i="18"/>
  <c r="AH4" i="18"/>
  <c r="AH5" i="18"/>
  <c r="AH6" i="18"/>
  <c r="AH7" i="18"/>
  <c r="AH8" i="18"/>
  <c r="AH9" i="18"/>
  <c r="AH10" i="18"/>
  <c r="AH11" i="18"/>
  <c r="AH12" i="18"/>
  <c r="AH13" i="18"/>
  <c r="AH14" i="18"/>
  <c r="AH15" i="18"/>
  <c r="AH16" i="18"/>
  <c r="AH17" i="18"/>
  <c r="AH18" i="18"/>
  <c r="AH19" i="18"/>
  <c r="AH20" i="18"/>
  <c r="AH21" i="18"/>
  <c r="AH22" i="18"/>
  <c r="AH23" i="18"/>
  <c r="AH24" i="18"/>
  <c r="AH25" i="18"/>
  <c r="AH26" i="18"/>
  <c r="AH27" i="18"/>
  <c r="AH28" i="18"/>
  <c r="AH29" i="18"/>
  <c r="AH30" i="18"/>
  <c r="AH31" i="18"/>
  <c r="AH32" i="18"/>
  <c r="AH3" i="18"/>
  <c r="AV25" i="15"/>
  <c r="C33" i="18" s="1"/>
  <c r="C24" i="18"/>
  <c r="C32" i="18"/>
  <c r="C31" i="18"/>
  <c r="C30" i="18"/>
  <c r="AV5" i="15"/>
  <c r="AV11" i="15"/>
  <c r="AV9" i="15"/>
  <c r="AV8" i="15"/>
  <c r="BF3" i="15"/>
  <c r="AZ16" i="15"/>
  <c r="AZ17" i="15"/>
  <c r="AZ18" i="15"/>
  <c r="AZ19" i="15"/>
  <c r="AZ20" i="15"/>
  <c r="AZ21" i="15"/>
  <c r="AZ22" i="15"/>
  <c r="AZ23" i="15"/>
  <c r="AZ24" i="15"/>
  <c r="AZ25" i="15"/>
  <c r="AZ26" i="15"/>
  <c r="AZ27" i="15"/>
  <c r="AZ28" i="15"/>
  <c r="AZ29" i="15"/>
  <c r="AZ30" i="15"/>
  <c r="AZ31" i="15"/>
  <c r="AZ32" i="15"/>
  <c r="AZ15" i="15"/>
  <c r="BC16" i="15"/>
  <c r="BC17" i="15"/>
  <c r="BC18" i="15"/>
  <c r="BC19" i="15"/>
  <c r="BC20" i="15"/>
  <c r="BC21" i="15"/>
  <c r="BC22" i="15"/>
  <c r="BC23" i="15"/>
  <c r="BC24" i="15"/>
  <c r="BC25" i="15"/>
  <c r="BC26" i="15"/>
  <c r="BC27" i="15"/>
  <c r="BC28" i="15"/>
  <c r="BC29" i="15"/>
  <c r="BC30" i="15"/>
  <c r="BC31" i="15"/>
  <c r="BC32" i="15"/>
  <c r="BC15" i="15"/>
  <c r="BC5" i="15"/>
  <c r="BC6" i="15"/>
  <c r="BC7" i="15"/>
  <c r="BC8" i="15"/>
  <c r="BC9" i="15"/>
  <c r="BC10" i="15"/>
  <c r="BC11" i="15"/>
  <c r="BC12" i="15"/>
  <c r="BC13" i="15"/>
  <c r="BC14" i="15"/>
  <c r="BC4" i="15"/>
  <c r="C64" i="16" a="1"/>
  <c r="AV4" i="15"/>
  <c r="AV12" i="15"/>
  <c r="AV14" i="15"/>
  <c r="AV15" i="15"/>
  <c r="AV18" i="15"/>
  <c r="D64" i="16" a="1"/>
  <c r="BD4" i="15"/>
  <c r="BD12" i="15"/>
  <c r="BD11" i="15"/>
  <c r="BD10" i="15"/>
  <c r="BD9" i="15"/>
  <c r="BD8" i="15"/>
  <c r="BD7" i="15"/>
  <c r="BD14" i="15"/>
  <c r="BD6" i="15"/>
  <c r="BD13" i="15"/>
  <c r="BD5" i="15"/>
  <c r="BD15" i="15"/>
  <c r="BD30" i="15"/>
  <c r="BD22" i="15"/>
  <c r="BD21" i="15"/>
  <c r="BD29" i="15"/>
  <c r="BD28" i="15"/>
  <c r="BD20" i="15"/>
  <c r="BD27" i="15"/>
  <c r="BD19" i="15"/>
  <c r="BD23" i="15"/>
  <c r="BD26" i="15"/>
  <c r="BD18" i="15"/>
  <c r="BD31" i="15"/>
  <c r="BD25" i="15"/>
  <c r="BD17" i="15"/>
  <c r="BD32" i="15"/>
  <c r="BD24" i="15"/>
  <c r="BD16" i="15"/>
  <c r="AX3" i="15" a="1"/>
  <c r="AV19" i="15"/>
  <c r="C64" i="16" l="1"/>
  <c r="C66" i="16"/>
  <c r="C71" i="16" s="1"/>
  <c r="C65" i="16"/>
  <c r="C67" i="16"/>
  <c r="D64" i="16"/>
  <c r="D65" i="16"/>
  <c r="D66" i="16"/>
  <c r="D71" i="16" s="1"/>
  <c r="D67" i="16"/>
  <c r="AX3" i="15"/>
  <c r="AX11" i="15"/>
  <c r="AX19" i="15"/>
  <c r="AX27" i="15"/>
  <c r="AX35" i="15"/>
  <c r="AX43" i="15"/>
  <c r="AX4" i="15"/>
  <c r="AX12" i="15"/>
  <c r="AX20" i="15"/>
  <c r="AX28" i="15"/>
  <c r="AX36" i="15"/>
  <c r="AX8" i="15"/>
  <c r="AX32" i="15"/>
  <c r="AX17" i="15"/>
  <c r="AX10" i="15"/>
  <c r="AX18" i="15"/>
  <c r="AX26" i="15"/>
  <c r="AX34" i="15"/>
  <c r="AX42" i="15"/>
  <c r="AX5" i="15"/>
  <c r="AX13" i="15"/>
  <c r="AX21" i="15"/>
  <c r="AX29" i="15"/>
  <c r="AX37" i="15"/>
  <c r="AX6" i="15"/>
  <c r="AX14" i="15"/>
  <c r="AX22" i="15"/>
  <c r="AX30" i="15"/>
  <c r="AX38" i="15"/>
  <c r="AX7" i="15"/>
  <c r="AX15" i="15"/>
  <c r="AX23" i="15"/>
  <c r="AX31" i="15"/>
  <c r="AX39" i="15"/>
  <c r="AX16" i="15"/>
  <c r="AX24" i="15"/>
  <c r="AX40" i="15"/>
  <c r="AX9" i="15"/>
  <c r="AX33" i="15"/>
  <c r="AX41" i="15"/>
  <c r="AX25" i="15"/>
  <c r="AV13" i="15"/>
  <c r="BA32" i="15"/>
  <c r="BB32" i="15"/>
  <c r="BA31" i="15"/>
  <c r="BB31" i="15"/>
  <c r="BA30" i="15"/>
  <c r="BB30" i="15"/>
  <c r="BA29" i="15"/>
  <c r="BB29" i="15"/>
  <c r="BA28" i="15"/>
  <c r="BB28" i="15"/>
  <c r="BA27" i="15"/>
  <c r="BB27" i="15"/>
  <c r="BA26" i="15"/>
  <c r="BB26" i="15"/>
  <c r="BA25" i="15"/>
  <c r="BB25" i="15"/>
  <c r="BB24" i="15"/>
  <c r="BA24" i="15"/>
  <c r="BA23" i="15"/>
  <c r="BB23" i="15"/>
  <c r="BA22" i="15"/>
  <c r="BB22" i="15"/>
  <c r="BA21" i="15"/>
  <c r="BB21" i="15"/>
  <c r="BB20" i="15"/>
  <c r="BA20" i="15"/>
  <c r="BA19" i="15"/>
  <c r="BB19" i="15"/>
  <c r="AU19" i="15"/>
  <c r="BB18" i="15"/>
  <c r="BA18" i="15"/>
  <c r="AU18" i="15"/>
  <c r="BB17" i="15"/>
  <c r="BA17" i="15"/>
  <c r="BB16" i="15"/>
  <c r="BA16" i="15"/>
  <c r="BB15" i="15"/>
  <c r="BA15" i="15"/>
  <c r="BB14" i="15"/>
  <c r="BA14" i="15"/>
  <c r="BB13" i="15"/>
  <c r="BA13" i="15"/>
  <c r="BB12" i="15"/>
  <c r="BA12" i="15"/>
  <c r="BB11" i="15"/>
  <c r="BA11" i="15"/>
  <c r="BB10" i="15"/>
  <c r="BA10" i="15"/>
  <c r="AV10" i="15"/>
  <c r="BB9" i="15"/>
  <c r="BA9" i="15"/>
  <c r="BB8" i="15"/>
  <c r="BA8" i="15"/>
  <c r="BB7" i="15"/>
  <c r="BA7" i="15"/>
  <c r="BB6" i="15"/>
  <c r="BA6" i="15"/>
  <c r="AV6" i="15"/>
  <c r="BB5" i="15"/>
  <c r="BA5" i="15"/>
  <c r="BB4" i="15"/>
  <c r="BA4" i="15"/>
  <c r="BB3" i="15"/>
  <c r="BA3" i="15"/>
  <c r="BF18" i="15"/>
  <c r="BF32" i="15"/>
  <c r="BF31" i="15"/>
  <c r="BF30" i="15"/>
  <c r="BF29" i="15"/>
  <c r="BF28" i="15"/>
  <c r="BF27" i="15"/>
  <c r="BF26" i="15"/>
  <c r="BF25" i="15"/>
  <c r="BF17" i="15"/>
  <c r="BF5" i="15"/>
  <c r="BF24" i="15"/>
  <c r="BE18" i="15"/>
  <c r="BF16" i="15"/>
  <c r="BF15" i="15"/>
  <c r="BF6" i="15"/>
  <c r="BF4" i="15"/>
  <c r="BE32" i="15"/>
  <c r="BE31" i="15"/>
  <c r="BE30" i="15"/>
  <c r="BE29" i="15"/>
  <c r="BE28" i="15"/>
  <c r="BE27" i="15"/>
  <c r="BE26" i="15"/>
  <c r="BE25" i="15"/>
  <c r="BF14" i="15"/>
  <c r="BF13" i="15"/>
  <c r="BF12" i="15"/>
  <c r="BF11" i="15"/>
  <c r="BF10" i="15"/>
  <c r="BF9" i="15"/>
  <c r="BF8" i="15"/>
  <c r="BF7" i="15"/>
  <c r="BE3" i="15"/>
  <c r="BE24" i="15"/>
  <c r="BF23" i="15"/>
  <c r="BF22" i="15"/>
  <c r="BF21" i="15"/>
  <c r="BE17" i="15"/>
  <c r="BE16" i="15"/>
  <c r="BE15" i="15"/>
  <c r="BE6" i="15"/>
  <c r="BE5" i="15"/>
  <c r="BE4" i="15"/>
  <c r="BE13" i="15"/>
  <c r="BE12" i="15"/>
  <c r="BE11" i="15"/>
  <c r="BE9" i="15"/>
  <c r="BE8" i="15"/>
  <c r="BE7" i="15"/>
  <c r="BF20" i="15"/>
  <c r="BE14" i="15"/>
  <c r="BE10" i="15"/>
  <c r="BE23" i="15"/>
  <c r="BE22" i="15"/>
  <c r="BE21" i="15"/>
  <c r="BF19" i="15"/>
  <c r="BE20" i="15"/>
  <c r="BE19" i="15"/>
  <c r="C68" i="16" l="1"/>
  <c r="C70" i="16"/>
  <c r="C72" i="16" s="1"/>
  <c r="D68" i="16"/>
  <c r="D70" i="16"/>
  <c r="D72" i="16" s="1"/>
  <c r="BG19" i="15"/>
  <c r="BG20" i="15"/>
  <c r="BG21" i="15"/>
  <c r="BG22" i="15"/>
  <c r="BG23" i="15"/>
  <c r="BG10" i="15"/>
  <c r="BG14" i="15"/>
  <c r="BG7" i="15"/>
  <c r="BG8" i="15"/>
  <c r="BG9" i="15"/>
  <c r="BG11" i="15"/>
  <c r="BG12" i="15"/>
  <c r="BG13" i="15"/>
  <c r="BG4" i="15"/>
  <c r="BG5" i="15"/>
  <c r="BG6" i="15"/>
  <c r="BG15" i="15"/>
  <c r="BG16" i="15"/>
  <c r="BG17" i="15"/>
  <c r="BG24" i="15"/>
  <c r="BG3" i="15"/>
  <c r="BG25" i="15"/>
  <c r="BG26" i="15"/>
  <c r="BG27" i="15"/>
  <c r="BG28" i="15"/>
  <c r="BG29" i="15"/>
  <c r="BG30" i="15"/>
  <c r="BG31" i="15"/>
  <c r="BG32" i="15"/>
  <c r="BG18" i="15"/>
  <c r="H41" i="18"/>
  <c r="H40" i="18"/>
  <c r="H39" i="18"/>
  <c r="H38" i="18"/>
  <c r="H37" i="18"/>
  <c r="H36" i="18"/>
  <c r="H35" i="18"/>
  <c r="Q34" i="18"/>
  <c r="H34" i="18"/>
  <c r="Q33" i="18"/>
  <c r="H33" i="18"/>
  <c r="Z32" i="18"/>
  <c r="Q32" i="18"/>
  <c r="H32" i="18"/>
  <c r="Z31" i="18"/>
  <c r="Q31" i="18"/>
  <c r="H31" i="18"/>
  <c r="Z30" i="18"/>
  <c r="Q30" i="18"/>
  <c r="H30" i="18"/>
  <c r="Z29" i="18"/>
  <c r="Q29" i="18"/>
  <c r="H29" i="18"/>
  <c r="Z28" i="18"/>
  <c r="Q28" i="18"/>
  <c r="H28" i="18"/>
  <c r="Z27" i="18"/>
  <c r="Q27" i="18"/>
  <c r="H27" i="18"/>
  <c r="Z26" i="18"/>
  <c r="Q26" i="18"/>
  <c r="H26" i="18"/>
  <c r="Z25" i="18"/>
  <c r="Q25" i="18"/>
  <c r="H25" i="18"/>
  <c r="Z24" i="18"/>
  <c r="Q24" i="18"/>
  <c r="H24" i="18"/>
  <c r="Z23" i="18"/>
  <c r="Q23" i="18"/>
  <c r="H23" i="18"/>
  <c r="Z22" i="18"/>
  <c r="Q22" i="18"/>
  <c r="H22" i="18"/>
  <c r="Z21" i="18"/>
  <c r="Q21" i="18"/>
  <c r="H21" i="18"/>
  <c r="Z20" i="18"/>
  <c r="Q20" i="18"/>
  <c r="H20" i="18"/>
  <c r="Z19" i="18"/>
  <c r="Q19" i="18"/>
  <c r="H19" i="18"/>
  <c r="Z18" i="18"/>
  <c r="Q18" i="18"/>
  <c r="H18" i="18"/>
  <c r="Z17" i="18"/>
  <c r="Q17" i="18"/>
  <c r="H17" i="18"/>
  <c r="Z16" i="18"/>
  <c r="Q16" i="18"/>
  <c r="H16" i="18"/>
  <c r="Z15" i="18"/>
  <c r="Q15" i="18"/>
  <c r="H15" i="18"/>
  <c r="Z14" i="18"/>
  <c r="Q14" i="18"/>
  <c r="H14" i="18"/>
  <c r="Z13" i="18"/>
  <c r="Q13" i="18"/>
  <c r="H13" i="18"/>
  <c r="Z12" i="18"/>
  <c r="Q12" i="18"/>
  <c r="H12" i="18"/>
  <c r="Z11" i="18"/>
  <c r="Q11" i="18"/>
  <c r="H11" i="18"/>
  <c r="Z10" i="18"/>
  <c r="Q10" i="18"/>
  <c r="H10" i="18"/>
  <c r="Z9" i="18"/>
  <c r="Q9" i="18"/>
  <c r="H9" i="18"/>
  <c r="Z8" i="18"/>
  <c r="Q8" i="18"/>
  <c r="H8" i="18"/>
  <c r="Z7" i="18"/>
  <c r="Q7" i="18"/>
  <c r="H7" i="18"/>
  <c r="Z6" i="18"/>
  <c r="Q6" i="18"/>
  <c r="H6" i="18"/>
  <c r="Z5" i="18"/>
  <c r="Q5" i="18"/>
  <c r="H5" i="18"/>
  <c r="Z4" i="18"/>
  <c r="Q4" i="18"/>
  <c r="H4" i="18"/>
  <c r="Z3" i="18"/>
  <c r="Y3" i="18"/>
  <c r="Q3" i="18"/>
  <c r="P3" i="18"/>
  <c r="H3" i="18"/>
  <c r="G3" i="18"/>
  <c r="AH4" i="7"/>
  <c r="AH5" i="7"/>
  <c r="AH6" i="7"/>
  <c r="AH7" i="7"/>
  <c r="AH8" i="7"/>
  <c r="AH9" i="7"/>
  <c r="AH10" i="7"/>
  <c r="AH11" i="7"/>
  <c r="AH12" i="7"/>
  <c r="AH13" i="7"/>
  <c r="AH14" i="7"/>
  <c r="AH15" i="7"/>
  <c r="AH16" i="7"/>
  <c r="AH17" i="7"/>
  <c r="AH18" i="7"/>
  <c r="AH19" i="7"/>
  <c r="AH20" i="7"/>
  <c r="AH21" i="7"/>
  <c r="AH22" i="7"/>
  <c r="AH23" i="7"/>
  <c r="AH24" i="7"/>
  <c r="AH25" i="7"/>
  <c r="AH26" i="7"/>
  <c r="AH27" i="7"/>
  <c r="AH28" i="7"/>
  <c r="AH29" i="7"/>
  <c r="AH30" i="7"/>
  <c r="AH31" i="7"/>
  <c r="AH32" i="7"/>
  <c r="AH3" i="7"/>
  <c r="AG3" i="7"/>
  <c r="Y4" i="7"/>
  <c r="Y5" i="7"/>
  <c r="Y6" i="7"/>
  <c r="Y7" i="7"/>
  <c r="Y8" i="7"/>
  <c r="Y9" i="7"/>
  <c r="Y10" i="7"/>
  <c r="Y11" i="7"/>
  <c r="Y12" i="7"/>
  <c r="Y13" i="7"/>
  <c r="Y14" i="7"/>
  <c r="Y15" i="7"/>
  <c r="Y16" i="7"/>
  <c r="Y17" i="7"/>
  <c r="Y18" i="7"/>
  <c r="Y19" i="7"/>
  <c r="Y20" i="7"/>
  <c r="Y21" i="7"/>
  <c r="Y22" i="7"/>
  <c r="Y23" i="7"/>
  <c r="Y24" i="7"/>
  <c r="Y25" i="7"/>
  <c r="Y26" i="7"/>
  <c r="Y27" i="7"/>
  <c r="Y28" i="7"/>
  <c r="Y29" i="7"/>
  <c r="Y30" i="7"/>
  <c r="Y31" i="7"/>
  <c r="Y32" i="7"/>
  <c r="Y33" i="7"/>
  <c r="Y34" i="7"/>
  <c r="Y3" i="7"/>
  <c r="X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3" i="7"/>
  <c r="O3" i="7"/>
  <c r="G4" i="7"/>
  <c r="G5" i="7"/>
  <c r="G6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3" i="7"/>
  <c r="F3" i="7"/>
  <c r="J10" i="5"/>
  <c r="AV24" i="15" l="1" a="1"/>
  <c r="AV24" i="15" s="1"/>
  <c r="AQ3" i="15"/>
  <c r="AK16" i="15"/>
  <c r="AK17" i="15"/>
  <c r="AK18" i="15"/>
  <c r="AK19" i="15"/>
  <c r="AK20" i="15"/>
  <c r="AK21" i="15"/>
  <c r="AK22" i="15"/>
  <c r="AK23" i="15"/>
  <c r="AK24" i="15"/>
  <c r="AK25" i="15"/>
  <c r="AK26" i="15"/>
  <c r="AK27" i="15"/>
  <c r="AK28" i="15"/>
  <c r="AK29" i="15"/>
  <c r="AK30" i="15"/>
  <c r="AK31" i="15"/>
  <c r="AK32" i="15"/>
  <c r="AK15" i="15"/>
  <c r="AL3" i="15"/>
  <c r="BB3" i="13"/>
  <c r="AM32" i="15"/>
  <c r="AM31" i="15"/>
  <c r="AM30" i="15"/>
  <c r="AM29" i="15"/>
  <c r="AM28" i="15"/>
  <c r="AM27" i="15"/>
  <c r="AM26" i="15"/>
  <c r="AM25" i="15"/>
  <c r="AM24" i="15"/>
  <c r="AM23" i="15"/>
  <c r="AM22" i="15"/>
  <c r="AM21" i="15"/>
  <c r="AM20" i="15"/>
  <c r="AM19" i="15"/>
  <c r="AM18" i="15"/>
  <c r="AM17" i="15"/>
  <c r="AM16" i="15"/>
  <c r="AM15" i="15"/>
  <c r="AM14" i="15"/>
  <c r="AM13" i="15"/>
  <c r="AM12" i="15"/>
  <c r="AM11" i="15"/>
  <c r="AM10" i="15"/>
  <c r="AM9" i="15"/>
  <c r="AM8" i="15"/>
  <c r="AM7" i="15"/>
  <c r="AM6" i="15"/>
  <c r="AM5" i="15"/>
  <c r="AM4" i="15"/>
  <c r="AM3" i="15"/>
  <c r="AF19" i="15"/>
  <c r="AF18" i="15"/>
  <c r="AG10" i="15"/>
  <c r="AB3" i="15"/>
  <c r="V18" i="15"/>
  <c r="V19" i="15"/>
  <c r="V20" i="15"/>
  <c r="V21" i="15"/>
  <c r="V22" i="15"/>
  <c r="V23" i="15"/>
  <c r="V24" i="15"/>
  <c r="V25" i="15"/>
  <c r="V26" i="15"/>
  <c r="V27" i="15"/>
  <c r="V28" i="15"/>
  <c r="V29" i="15"/>
  <c r="V30" i="15"/>
  <c r="V31" i="15"/>
  <c r="V32" i="15"/>
  <c r="V33" i="15"/>
  <c r="V34" i="15"/>
  <c r="V17" i="15"/>
  <c r="X34" i="15"/>
  <c r="X33" i="15"/>
  <c r="X32" i="15"/>
  <c r="X31" i="15"/>
  <c r="X30" i="15"/>
  <c r="X29" i="15"/>
  <c r="X28" i="15"/>
  <c r="X27" i="15"/>
  <c r="X26" i="15"/>
  <c r="X25" i="15"/>
  <c r="X24" i="15"/>
  <c r="X23" i="15"/>
  <c r="X22" i="15"/>
  <c r="X21" i="15"/>
  <c r="X20" i="15"/>
  <c r="X19" i="15"/>
  <c r="X18" i="15"/>
  <c r="X17" i="15"/>
  <c r="X3" i="15"/>
  <c r="W3" i="15"/>
  <c r="R10" i="15"/>
  <c r="Q19" i="15"/>
  <c r="Q18" i="15"/>
  <c r="C24" i="15" a="1"/>
  <c r="C10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24" i="15"/>
  <c r="I41" i="15"/>
  <c r="I40" i="15"/>
  <c r="I39" i="15"/>
  <c r="I38" i="15"/>
  <c r="I37" i="15"/>
  <c r="I36" i="15"/>
  <c r="I35" i="15"/>
  <c r="I34" i="15"/>
  <c r="I33" i="15"/>
  <c r="I32" i="15"/>
  <c r="I31" i="15"/>
  <c r="I30" i="15"/>
  <c r="I29" i="15"/>
  <c r="I28" i="15"/>
  <c r="I27" i="15"/>
  <c r="I26" i="15"/>
  <c r="I25" i="15"/>
  <c r="I24" i="15"/>
  <c r="M3" i="15"/>
  <c r="I3" i="15"/>
  <c r="H3" i="15"/>
  <c r="B19" i="15"/>
  <c r="B18" i="15"/>
  <c r="C4" i="15"/>
  <c r="AG4" i="15"/>
  <c r="R4" i="15"/>
  <c r="Q3" i="16"/>
  <c r="X3" i="18" l="1"/>
  <c r="AF3" i="7"/>
  <c r="R24" i="15" a="1"/>
  <c r="AG12" i="13"/>
  <c r="AF12" i="13"/>
  <c r="AG12" i="11"/>
  <c r="AF12" i="11"/>
  <c r="AG12" i="9"/>
  <c r="AF12" i="9"/>
  <c r="AG12" i="5"/>
  <c r="AF12" i="5"/>
  <c r="Q4" i="16"/>
  <c r="AG24" i="15" l="1" a="1"/>
  <c r="R2" i="5"/>
  <c r="Y2" i="5"/>
  <c r="BB3" i="5"/>
  <c r="BC3" i="5"/>
  <c r="BG3" i="5"/>
  <c r="I4" i="5"/>
  <c r="J4" i="5"/>
  <c r="I5" i="5"/>
  <c r="J5" i="5"/>
  <c r="I6" i="5"/>
  <c r="J6" i="5"/>
  <c r="I7" i="5"/>
  <c r="J7" i="5"/>
  <c r="I8" i="5"/>
  <c r="J8" i="5"/>
  <c r="I9" i="5"/>
  <c r="A10" i="5"/>
  <c r="C10" i="5"/>
  <c r="I10" i="5" s="1"/>
  <c r="A11" i="5"/>
  <c r="C11" i="5"/>
  <c r="I11" i="5" s="1"/>
  <c r="J11" i="5"/>
  <c r="A12" i="5"/>
  <c r="C12" i="5"/>
  <c r="I12" i="5"/>
  <c r="A13" i="5"/>
  <c r="C13" i="5"/>
  <c r="I13" i="5" s="1"/>
  <c r="J13" i="5"/>
  <c r="A14" i="5"/>
  <c r="C14" i="5"/>
  <c r="I14" i="5" s="1"/>
  <c r="J14" i="5"/>
  <c r="A15" i="5"/>
  <c r="C15" i="5"/>
  <c r="I15" i="5" s="1"/>
  <c r="A16" i="5"/>
  <c r="C16" i="5"/>
  <c r="I16" i="5" s="1"/>
  <c r="J16" i="5"/>
  <c r="A17" i="5"/>
  <c r="C17" i="5"/>
  <c r="I17" i="5" s="1"/>
  <c r="J17" i="5"/>
  <c r="A18" i="5"/>
  <c r="C18" i="5"/>
  <c r="I18" i="5" s="1"/>
  <c r="A19" i="5"/>
  <c r="C19" i="5"/>
  <c r="I19" i="5" s="1"/>
  <c r="J19" i="5"/>
  <c r="A20" i="5"/>
  <c r="C20" i="5"/>
  <c r="I20" i="5" s="1"/>
  <c r="J20" i="5"/>
  <c r="A21" i="5"/>
  <c r="C21" i="5"/>
  <c r="I21" i="5"/>
  <c r="A22" i="5"/>
  <c r="C22" i="5"/>
  <c r="I22" i="5"/>
  <c r="J22" i="5"/>
  <c r="BC22" i="5"/>
  <c r="A23" i="5"/>
  <c r="C23" i="5"/>
  <c r="I23" i="5" s="1"/>
  <c r="J23" i="5"/>
  <c r="BC23" i="5"/>
  <c r="A24" i="5"/>
  <c r="C24" i="5"/>
  <c r="I24" i="5" s="1"/>
  <c r="BC24" i="5"/>
  <c r="A25" i="5"/>
  <c r="C25" i="5"/>
  <c r="I25" i="5"/>
  <c r="J25" i="5"/>
  <c r="BC25" i="5"/>
  <c r="A26" i="5"/>
  <c r="C26" i="5"/>
  <c r="I26" i="5" s="1"/>
  <c r="J26" i="5"/>
  <c r="BC26" i="5"/>
  <c r="A27" i="5"/>
  <c r="C27" i="5"/>
  <c r="I27" i="5" s="1"/>
  <c r="BC27" i="5"/>
  <c r="I28" i="5"/>
  <c r="J28" i="5"/>
  <c r="L28" i="5"/>
  <c r="BC28" i="5"/>
  <c r="I29" i="5"/>
  <c r="BC29" i="5"/>
  <c r="I30" i="5"/>
  <c r="AE30" i="5"/>
  <c r="BC30" i="5"/>
  <c r="I31" i="5"/>
  <c r="AE31" i="5"/>
  <c r="BC31" i="5"/>
  <c r="I32" i="5"/>
  <c r="BC32" i="5"/>
  <c r="I33" i="5"/>
  <c r="BC33" i="5"/>
  <c r="I34" i="5"/>
  <c r="BC34" i="5"/>
  <c r="I35" i="5"/>
  <c r="BC35" i="5"/>
  <c r="I36" i="5"/>
  <c r="BC36" i="5"/>
  <c r="I37" i="5"/>
  <c r="J37" i="5"/>
  <c r="BC37" i="5"/>
  <c r="I38" i="5"/>
  <c r="BC38" i="5"/>
  <c r="I39" i="5"/>
  <c r="J39" i="5"/>
  <c r="BC39" i="5"/>
  <c r="I40" i="5"/>
  <c r="J40" i="5"/>
  <c r="BC40" i="5"/>
  <c r="I41" i="5"/>
  <c r="BC41" i="5"/>
  <c r="I42" i="5"/>
  <c r="J42" i="5"/>
  <c r="BC42" i="5"/>
  <c r="I43" i="5"/>
  <c r="J43" i="5"/>
  <c r="BC43" i="5"/>
  <c r="I44" i="5"/>
  <c r="J44" i="5"/>
  <c r="BC44" i="5"/>
  <c r="I45" i="5"/>
  <c r="J45" i="5"/>
  <c r="BC45" i="5"/>
  <c r="I46" i="5"/>
  <c r="BC46" i="5"/>
  <c r="I47" i="5"/>
  <c r="J47" i="5"/>
  <c r="BC47" i="5"/>
  <c r="I48" i="5"/>
  <c r="J48" i="5"/>
  <c r="BC48" i="5"/>
  <c r="I49" i="5"/>
  <c r="J49" i="5"/>
  <c r="BC49" i="5"/>
  <c r="I50" i="5"/>
  <c r="J50" i="5"/>
  <c r="BC50" i="5"/>
  <c r="I51" i="5"/>
  <c r="BC51" i="5"/>
  <c r="I52" i="5"/>
  <c r="J52" i="5"/>
  <c r="BC52" i="5"/>
  <c r="I53" i="5"/>
  <c r="J53" i="5"/>
  <c r="BC53" i="5"/>
  <c r="I54" i="5"/>
  <c r="J54" i="5"/>
  <c r="BC54" i="5"/>
  <c r="I55" i="5"/>
  <c r="J55" i="5"/>
  <c r="I56" i="5"/>
  <c r="I57" i="5"/>
  <c r="J57" i="5"/>
  <c r="I58" i="5"/>
  <c r="J58" i="5"/>
  <c r="I59" i="5"/>
  <c r="I60" i="5"/>
  <c r="AO55" i="5"/>
  <c r="AF17" i="5"/>
  <c r="H9" i="5"/>
  <c r="AO57" i="5"/>
  <c r="H8" i="5"/>
  <c r="AF19" i="5"/>
  <c r="AO61" i="5"/>
  <c r="AO62" i="5"/>
  <c r="H4" i="5"/>
  <c r="H6" i="5"/>
  <c r="Q5" i="16"/>
  <c r="AO60" i="5"/>
  <c r="H7" i="5"/>
  <c r="AF18" i="5"/>
  <c r="AO58" i="5"/>
  <c r="AK3" i="5"/>
  <c r="AO63" i="5"/>
  <c r="H5" i="5"/>
  <c r="AO56" i="5"/>
  <c r="AO59" i="5"/>
  <c r="AF6" i="5"/>
  <c r="E3" i="7" l="1"/>
  <c r="H10" i="5"/>
  <c r="H14" i="5"/>
  <c r="H15" i="5"/>
  <c r="H13" i="5"/>
  <c r="H12" i="5"/>
  <c r="H17" i="5"/>
  <c r="H18" i="5"/>
  <c r="H19" i="5"/>
  <c r="H20" i="5"/>
  <c r="H24" i="5"/>
  <c r="H27" i="5"/>
  <c r="H25" i="5"/>
  <c r="H11" i="5"/>
  <c r="H21" i="5"/>
  <c r="H22" i="5"/>
  <c r="H23" i="5"/>
  <c r="H26" i="5"/>
  <c r="H28" i="5"/>
  <c r="H43" i="5"/>
  <c r="H46" i="5"/>
  <c r="H48" i="5"/>
  <c r="H30" i="5"/>
  <c r="H34" i="5"/>
  <c r="H36" i="5"/>
  <c r="H38" i="5"/>
  <c r="H40" i="5"/>
  <c r="H16" i="5"/>
  <c r="H33" i="5"/>
  <c r="H41" i="5"/>
  <c r="H45" i="5"/>
  <c r="H47" i="5"/>
  <c r="H49" i="5"/>
  <c r="H35" i="5"/>
  <c r="H52" i="5"/>
  <c r="H54" i="5"/>
  <c r="H57" i="5"/>
  <c r="H31" i="5"/>
  <c r="H56" i="5"/>
  <c r="H60" i="5"/>
  <c r="H32" i="5"/>
  <c r="H42" i="5"/>
  <c r="H44" i="5"/>
  <c r="H50" i="5"/>
  <c r="H51" i="5"/>
  <c r="H53" i="5"/>
  <c r="H55" i="5"/>
  <c r="H59" i="5"/>
  <c r="H39" i="5"/>
  <c r="H58" i="5"/>
  <c r="H37" i="5"/>
  <c r="H29" i="5"/>
  <c r="AF60" i="2"/>
  <c r="X60" i="2"/>
  <c r="X59" i="2"/>
  <c r="AF59" i="2" s="1"/>
  <c r="AF58" i="2"/>
  <c r="X58" i="2"/>
  <c r="X57" i="2"/>
  <c r="AF57" i="2" s="1"/>
  <c r="AF56" i="2"/>
  <c r="X56" i="2"/>
  <c r="X55" i="2"/>
  <c r="AF55" i="2" s="1"/>
  <c r="AF54" i="2"/>
  <c r="X54" i="2"/>
  <c r="X53" i="2"/>
  <c r="AF53" i="2" s="1"/>
  <c r="AF52" i="2"/>
  <c r="X52" i="2"/>
  <c r="X51" i="2"/>
  <c r="AF51" i="2" s="1"/>
  <c r="AF50" i="2"/>
  <c r="X50" i="2"/>
  <c r="X49" i="2"/>
  <c r="AF49" i="2" s="1"/>
  <c r="AF48" i="2"/>
  <c r="X48" i="2"/>
  <c r="X47" i="2"/>
  <c r="AF47" i="2" s="1"/>
  <c r="F47" i="2"/>
  <c r="BX46" i="2"/>
  <c r="CF46" i="2" s="1"/>
  <c r="AF46" i="2"/>
  <c r="X46" i="2"/>
  <c r="F46" i="2"/>
  <c r="CF45" i="2"/>
  <c r="BX45" i="2"/>
  <c r="X45" i="2"/>
  <c r="AF45" i="2" s="1"/>
  <c r="F45" i="2"/>
  <c r="CF44" i="2"/>
  <c r="BX44" i="2"/>
  <c r="AX44" i="2"/>
  <c r="BF44" i="2" s="1"/>
  <c r="AF44" i="2"/>
  <c r="X44" i="2"/>
  <c r="F44" i="2"/>
  <c r="BX43" i="2"/>
  <c r="CF43" i="2" s="1"/>
  <c r="BF43" i="2"/>
  <c r="AX43" i="2"/>
  <c r="X43" i="2"/>
  <c r="AF43" i="2" s="1"/>
  <c r="F43" i="2"/>
  <c r="CF42" i="2"/>
  <c r="BX42" i="2"/>
  <c r="AX42" i="2"/>
  <c r="BF42" i="2" s="1"/>
  <c r="AF42" i="2"/>
  <c r="X42" i="2"/>
  <c r="F42" i="2"/>
  <c r="BX41" i="2"/>
  <c r="CF41" i="2" s="1"/>
  <c r="BF41" i="2"/>
  <c r="AX41" i="2"/>
  <c r="X41" i="2"/>
  <c r="AF41" i="2" s="1"/>
  <c r="F41" i="2"/>
  <c r="CF40" i="2"/>
  <c r="BX40" i="2"/>
  <c r="AX40" i="2"/>
  <c r="BF40" i="2" s="1"/>
  <c r="AF40" i="2"/>
  <c r="X40" i="2"/>
  <c r="F40" i="2"/>
  <c r="BX39" i="2"/>
  <c r="CF39" i="2" s="1"/>
  <c r="BF39" i="2"/>
  <c r="AX39" i="2"/>
  <c r="X39" i="2"/>
  <c r="AF39" i="2" s="1"/>
  <c r="F39" i="2"/>
  <c r="CF38" i="2"/>
  <c r="BX38" i="2"/>
  <c r="AX38" i="2"/>
  <c r="BF38" i="2" s="1"/>
  <c r="AF38" i="2"/>
  <c r="X38" i="2"/>
  <c r="F38" i="2"/>
  <c r="BX37" i="2"/>
  <c r="CF37" i="2" s="1"/>
  <c r="BF37" i="2"/>
  <c r="AX37" i="2"/>
  <c r="X37" i="2"/>
  <c r="AF37" i="2" s="1"/>
  <c r="F37" i="2"/>
  <c r="CF36" i="2"/>
  <c r="BX36" i="2"/>
  <c r="AX36" i="2"/>
  <c r="BF36" i="2" s="1"/>
  <c r="AF36" i="2"/>
  <c r="X36" i="2"/>
  <c r="F36" i="2"/>
  <c r="BX35" i="2"/>
  <c r="CF35" i="2" s="1"/>
  <c r="BF35" i="2"/>
  <c r="AX35" i="2"/>
  <c r="X35" i="2"/>
  <c r="AF35" i="2" s="1"/>
  <c r="F35" i="2"/>
  <c r="CF34" i="2"/>
  <c r="BX34" i="2"/>
  <c r="AX34" i="2"/>
  <c r="BF34" i="2" s="1"/>
  <c r="AF34" i="2"/>
  <c r="X34" i="2"/>
  <c r="F34" i="2"/>
  <c r="CX33" i="2"/>
  <c r="DF33" i="2" s="1"/>
  <c r="CF33" i="2"/>
  <c r="BX33" i="2"/>
  <c r="AX33" i="2"/>
  <c r="BF33" i="2" s="1"/>
  <c r="AF33" i="2"/>
  <c r="X33" i="2"/>
  <c r="F33" i="2"/>
  <c r="CX32" i="2"/>
  <c r="DF32" i="2" s="1"/>
  <c r="CF32" i="2"/>
  <c r="BX32" i="2"/>
  <c r="AX32" i="2"/>
  <c r="BF32" i="2" s="1"/>
  <c r="AF32" i="2"/>
  <c r="X32" i="2"/>
  <c r="F32" i="2"/>
  <c r="CX31" i="2"/>
  <c r="DF31" i="2" s="1"/>
  <c r="CF31" i="2"/>
  <c r="BX31" i="2"/>
  <c r="AX31" i="2"/>
  <c r="BF31" i="2" s="1"/>
  <c r="AF31" i="2"/>
  <c r="X31" i="2"/>
  <c r="F31" i="2"/>
  <c r="CX30" i="2"/>
  <c r="DF30" i="2" s="1"/>
  <c r="CF30" i="2"/>
  <c r="BX30" i="2"/>
  <c r="AX30" i="2"/>
  <c r="BF30" i="2" s="1"/>
  <c r="AF30" i="2"/>
  <c r="X30" i="2"/>
  <c r="F30" i="2"/>
  <c r="CX29" i="2"/>
  <c r="DF29" i="2" s="1"/>
  <c r="CF29" i="2"/>
  <c r="BX29" i="2"/>
  <c r="AX29" i="2"/>
  <c r="BF29" i="2" s="1"/>
  <c r="AF29" i="2"/>
  <c r="X29" i="2"/>
  <c r="F29" i="2"/>
  <c r="CX28" i="2"/>
  <c r="DF28" i="2" s="1"/>
  <c r="CF28" i="2"/>
  <c r="BZ28" i="2"/>
  <c r="BF28" i="2"/>
  <c r="AX28" i="2"/>
  <c r="X28" i="2"/>
  <c r="AF28" i="2" s="1"/>
  <c r="F28" i="2"/>
  <c r="DF27" i="2"/>
  <c r="CX27" i="2"/>
  <c r="BZ27" i="2"/>
  <c r="CF27" i="2" s="1"/>
  <c r="BF27" i="2"/>
  <c r="AX27" i="2"/>
  <c r="Z27" i="2"/>
  <c r="AF27" i="2" s="1"/>
  <c r="X27" i="2"/>
  <c r="F27" i="2"/>
  <c r="CX26" i="2"/>
  <c r="DF26" i="2" s="1"/>
  <c r="CF26" i="2"/>
  <c r="BZ26" i="2"/>
  <c r="BG26" i="2"/>
  <c r="AF26" i="2"/>
  <c r="Z26" i="2"/>
  <c r="X26" i="2"/>
  <c r="F26" i="2"/>
  <c r="CX25" i="2"/>
  <c r="DF25" i="2" s="1"/>
  <c r="CF25" i="2"/>
  <c r="BZ25" i="2"/>
  <c r="BX25" i="2"/>
  <c r="Z25" i="2"/>
  <c r="AF25" i="2" s="1"/>
  <c r="X25" i="2"/>
  <c r="F25" i="2"/>
  <c r="DF24" i="2"/>
  <c r="CX24" i="2"/>
  <c r="BZ24" i="2"/>
  <c r="CF24" i="2" s="1"/>
  <c r="BX24" i="2"/>
  <c r="AF24" i="2"/>
  <c r="Z24" i="2"/>
  <c r="X24" i="2"/>
  <c r="F24" i="2"/>
  <c r="CX23" i="2"/>
  <c r="DF23" i="2" s="1"/>
  <c r="CF23" i="2"/>
  <c r="BZ23" i="2"/>
  <c r="BX23" i="2"/>
  <c r="Z23" i="2"/>
  <c r="AF23" i="2" s="1"/>
  <c r="X23" i="2"/>
  <c r="F23" i="2"/>
  <c r="DF22" i="2"/>
  <c r="CX22" i="2"/>
  <c r="BZ22" i="2"/>
  <c r="CF22" i="2" s="1"/>
  <c r="BX22" i="2"/>
  <c r="AF22" i="2"/>
  <c r="Z22" i="2"/>
  <c r="X22" i="2"/>
  <c r="F22" i="2"/>
  <c r="CX21" i="2"/>
  <c r="DF21" i="2" s="1"/>
  <c r="CF21" i="2"/>
  <c r="BZ21" i="2"/>
  <c r="BX21" i="2"/>
  <c r="Z21" i="2"/>
  <c r="AF21" i="2" s="1"/>
  <c r="X21" i="2"/>
  <c r="F21" i="2"/>
  <c r="DF20" i="2"/>
  <c r="CX20" i="2"/>
  <c r="BZ20" i="2"/>
  <c r="CF20" i="2" s="1"/>
  <c r="BX20" i="2"/>
  <c r="AF20" i="2"/>
  <c r="Z20" i="2"/>
  <c r="X20" i="2"/>
  <c r="F20" i="2"/>
  <c r="CX19" i="2"/>
  <c r="DF19" i="2" s="1"/>
  <c r="CF19" i="2"/>
  <c r="BZ19" i="2"/>
  <c r="BX19" i="2"/>
  <c r="AF19" i="2"/>
  <c r="Z19" i="2"/>
  <c r="X19" i="2"/>
  <c r="F19" i="2"/>
  <c r="DF18" i="2"/>
  <c r="CX18" i="2"/>
  <c r="BZ18" i="2"/>
  <c r="CF18" i="2" s="1"/>
  <c r="BX18" i="2"/>
  <c r="AZ18" i="2"/>
  <c r="BF18" i="2" s="1"/>
  <c r="AX18" i="2"/>
  <c r="AF18" i="2"/>
  <c r="Z18" i="2"/>
  <c r="X18" i="2"/>
  <c r="F18" i="2"/>
  <c r="DF17" i="2"/>
  <c r="CX17" i="2"/>
  <c r="BZ17" i="2"/>
  <c r="CF17" i="2" s="1"/>
  <c r="BX17" i="2"/>
  <c r="BF17" i="2"/>
  <c r="AZ17" i="2"/>
  <c r="AX17" i="2"/>
  <c r="AF17" i="2"/>
  <c r="Z17" i="2"/>
  <c r="X17" i="2"/>
  <c r="F17" i="2"/>
  <c r="CX16" i="2"/>
  <c r="DF16" i="2" s="1"/>
  <c r="CF16" i="2"/>
  <c r="BZ16" i="2"/>
  <c r="BX16" i="2"/>
  <c r="BF16" i="2"/>
  <c r="AZ16" i="2"/>
  <c r="AX16" i="2"/>
  <c r="Z16" i="2"/>
  <c r="AF16" i="2" s="1"/>
  <c r="X16" i="2"/>
  <c r="F16" i="2"/>
  <c r="CZ15" i="2"/>
  <c r="DF15" i="2" s="1"/>
  <c r="CX15" i="2"/>
  <c r="CF15" i="2"/>
  <c r="AZ15" i="2"/>
  <c r="BF15" i="2" s="1"/>
  <c r="AX15" i="2"/>
  <c r="AF15" i="2"/>
  <c r="Z15" i="2"/>
  <c r="X15" i="2"/>
  <c r="F15" i="2"/>
  <c r="DF14" i="2"/>
  <c r="CZ14" i="2"/>
  <c r="CX14" i="2"/>
  <c r="CF14" i="2"/>
  <c r="BF14" i="2"/>
  <c r="AZ14" i="2"/>
  <c r="AX14" i="2"/>
  <c r="Z14" i="2"/>
  <c r="AF14" i="2" s="1"/>
  <c r="X14" i="2"/>
  <c r="F14" i="2"/>
  <c r="CZ13" i="2"/>
  <c r="DF13" i="2" s="1"/>
  <c r="CX13" i="2"/>
  <c r="CF13" i="2"/>
  <c r="AZ13" i="2"/>
  <c r="BF13" i="2" s="1"/>
  <c r="AX13" i="2"/>
  <c r="AF13" i="2"/>
  <c r="Z13" i="2"/>
  <c r="X13" i="2"/>
  <c r="F13" i="2"/>
  <c r="DF12" i="2"/>
  <c r="CZ12" i="2"/>
  <c r="CX12" i="2"/>
  <c r="CF12" i="2"/>
  <c r="AZ12" i="2"/>
  <c r="BF12" i="2" s="1"/>
  <c r="AX12" i="2"/>
  <c r="Z12" i="2"/>
  <c r="AF12" i="2" s="1"/>
  <c r="X12" i="2"/>
  <c r="F12" i="2"/>
  <c r="CZ11" i="2"/>
  <c r="CF11" i="2"/>
  <c r="BF11" i="2"/>
  <c r="AZ11" i="2"/>
  <c r="AX11" i="2"/>
  <c r="AF11" i="2"/>
  <c r="Z11" i="2"/>
  <c r="X11" i="2"/>
  <c r="F11" i="2"/>
  <c r="C11" i="2"/>
  <c r="DT10" i="2"/>
  <c r="CZ10" i="2"/>
  <c r="DF10" i="2" s="1"/>
  <c r="CX10" i="2"/>
  <c r="CT10" i="2"/>
  <c r="CF10" i="2"/>
  <c r="BT10" i="2"/>
  <c r="AZ10" i="2"/>
  <c r="BF10" i="2" s="1"/>
  <c r="AX10" i="2"/>
  <c r="AT10" i="2"/>
  <c r="Z10" i="2"/>
  <c r="AF10" i="2" s="1"/>
  <c r="X10" i="2"/>
  <c r="F10" i="2"/>
  <c r="C10" i="2"/>
  <c r="CZ9" i="2"/>
  <c r="DF9" i="2" s="1"/>
  <c r="CX9" i="2"/>
  <c r="CF9" i="2"/>
  <c r="AZ9" i="2"/>
  <c r="BF9" i="2" s="1"/>
  <c r="AX9" i="2"/>
  <c r="AF9" i="2"/>
  <c r="F9" i="2"/>
  <c r="C9" i="2"/>
  <c r="CZ8" i="2"/>
  <c r="DF8" i="2" s="1"/>
  <c r="CX8" i="2"/>
  <c r="CF8" i="2"/>
  <c r="AZ8" i="2"/>
  <c r="BF8" i="2" s="1"/>
  <c r="AX8" i="2"/>
  <c r="AF8" i="2"/>
  <c r="C8" i="2"/>
  <c r="F8" i="2" s="1"/>
  <c r="DF7" i="2"/>
  <c r="CZ7" i="2"/>
  <c r="CX7" i="2"/>
  <c r="CF7" i="2"/>
  <c r="BF7" i="2"/>
  <c r="AZ7" i="2"/>
  <c r="AX7" i="2"/>
  <c r="AF7" i="2"/>
  <c r="F7" i="2"/>
  <c r="C7" i="2"/>
  <c r="CZ6" i="2"/>
  <c r="DF6" i="2" s="1"/>
  <c r="CX6" i="2"/>
  <c r="CF6" i="2"/>
  <c r="BF6" i="2"/>
  <c r="AF6" i="2"/>
  <c r="C6" i="2"/>
  <c r="F6" i="2" s="1"/>
  <c r="DF5" i="2"/>
  <c r="CZ5" i="2"/>
  <c r="CX5" i="2" s="1"/>
  <c r="CF5" i="2"/>
  <c r="BF5" i="2"/>
  <c r="AF5" i="2"/>
  <c r="F5" i="2"/>
  <c r="C5" i="2"/>
  <c r="DF4" i="2"/>
  <c r="CF4" i="2"/>
  <c r="BF4" i="2"/>
  <c r="AF4" i="2"/>
  <c r="F4" i="2"/>
  <c r="C4" i="2"/>
  <c r="DM2" i="2"/>
  <c r="CM2" i="2"/>
  <c r="BM2" i="2"/>
  <c r="AM2" i="2"/>
  <c r="M2" i="2"/>
  <c r="D11" i="2"/>
  <c r="CE14" i="2"/>
  <c r="Q6" i="16"/>
  <c r="D9" i="2"/>
  <c r="AX19" i="2"/>
  <c r="AK4" i="5"/>
  <c r="CE8" i="2"/>
  <c r="AE4" i="2"/>
  <c r="CE5" i="2"/>
  <c r="CE12" i="2"/>
  <c r="CE6" i="2"/>
  <c r="CE11" i="2"/>
  <c r="CE9" i="2"/>
  <c r="D7" i="2"/>
  <c r="BE4" i="2"/>
  <c r="U10" i="2"/>
  <c r="CE13" i="2"/>
  <c r="CU11" i="2"/>
  <c r="D4" i="2"/>
  <c r="D5" i="2"/>
  <c r="D6" i="2"/>
  <c r="AE5" i="2"/>
  <c r="D10" i="2"/>
  <c r="AE6" i="2"/>
  <c r="AU11" i="2"/>
  <c r="D8" i="2"/>
  <c r="CE10" i="2"/>
  <c r="AE9" i="2"/>
  <c r="BU11" i="2"/>
  <c r="BE5" i="2"/>
  <c r="AE7" i="2"/>
  <c r="CE15" i="2"/>
  <c r="DU11" i="2"/>
  <c r="DE4" i="2"/>
  <c r="AE8" i="2"/>
  <c r="CE4" i="2"/>
  <c r="CE7" i="2"/>
  <c r="BE6" i="2"/>
  <c r="DE33" i="2" l="1"/>
  <c r="DE32" i="2"/>
  <c r="DE31" i="2"/>
  <c r="DE30" i="2"/>
  <c r="DE29" i="2"/>
  <c r="DE28" i="2"/>
  <c r="DE27" i="2"/>
  <c r="DE24" i="2"/>
  <c r="DE22" i="2"/>
  <c r="DE20" i="2"/>
  <c r="DE26" i="2"/>
  <c r="DE23" i="2"/>
  <c r="DE19" i="2"/>
  <c r="DE12" i="2"/>
  <c r="DE7" i="2"/>
  <c r="DE21" i="2"/>
  <c r="DE15" i="2"/>
  <c r="DE13" i="2"/>
  <c r="DE10" i="2"/>
  <c r="DE9" i="2"/>
  <c r="DE8" i="2"/>
  <c r="DE6" i="2"/>
  <c r="DE18" i="2"/>
  <c r="DE16" i="2"/>
  <c r="DE11" i="2"/>
  <c r="DE5" i="2"/>
  <c r="DE14" i="2"/>
  <c r="DE17" i="2"/>
  <c r="DE25" i="2"/>
  <c r="BE43" i="2"/>
  <c r="BE41" i="2"/>
  <c r="BE39" i="2"/>
  <c r="BE44" i="2"/>
  <c r="BE42" i="2"/>
  <c r="BE40" i="2"/>
  <c r="BE38" i="2"/>
  <c r="BE37" i="2"/>
  <c r="BE35" i="2"/>
  <c r="BE36" i="2"/>
  <c r="BE34" i="2"/>
  <c r="BE33" i="2"/>
  <c r="BE32" i="2"/>
  <c r="BE31" i="2"/>
  <c r="BE30" i="2"/>
  <c r="BE29" i="2"/>
  <c r="BE25" i="2"/>
  <c r="BE23" i="2"/>
  <c r="BE21" i="2"/>
  <c r="BE28" i="2"/>
  <c r="BE27" i="2"/>
  <c r="BE26" i="2"/>
  <c r="BE24" i="2"/>
  <c r="BE22" i="2"/>
  <c r="BE20" i="2"/>
  <c r="BE18" i="2"/>
  <c r="BE19" i="2"/>
  <c r="BE17" i="2"/>
  <c r="BE11" i="2"/>
  <c r="BE7" i="2"/>
  <c r="BE15" i="2"/>
  <c r="BE13" i="2"/>
  <c r="BE10" i="2"/>
  <c r="BE9" i="2"/>
  <c r="BE8" i="2"/>
  <c r="BE12" i="2"/>
  <c r="BE14" i="2"/>
  <c r="BE16" i="2"/>
  <c r="BF19" i="2"/>
  <c r="AE60" i="2"/>
  <c r="AE58" i="2"/>
  <c r="AE56" i="2"/>
  <c r="AE54" i="2"/>
  <c r="AE52" i="2"/>
  <c r="AE50" i="2"/>
  <c r="AE48" i="2"/>
  <c r="AE46" i="2"/>
  <c r="AE44" i="2"/>
  <c r="AE42" i="2"/>
  <c r="AE40" i="2"/>
  <c r="AE59" i="2"/>
  <c r="AE57" i="2"/>
  <c r="AE55" i="2"/>
  <c r="AE53" i="2"/>
  <c r="AE51" i="2"/>
  <c r="AE49" i="2"/>
  <c r="AE47" i="2"/>
  <c r="AE45" i="2"/>
  <c r="AE43" i="2"/>
  <c r="AE41" i="2"/>
  <c r="AE39" i="2"/>
  <c r="AE36" i="2"/>
  <c r="AE34" i="2"/>
  <c r="AE33" i="2"/>
  <c r="AE32" i="2"/>
  <c r="AE31" i="2"/>
  <c r="AE30" i="2"/>
  <c r="AE29" i="2"/>
  <c r="AE37" i="2"/>
  <c r="AE35" i="2"/>
  <c r="AE26" i="2"/>
  <c r="AE24" i="2"/>
  <c r="AE22" i="2"/>
  <c r="AE20" i="2"/>
  <c r="AE38" i="2"/>
  <c r="AE25" i="2"/>
  <c r="AE23" i="2"/>
  <c r="AE21" i="2"/>
  <c r="AE19" i="2"/>
  <c r="AE18" i="2"/>
  <c r="AE15" i="2"/>
  <c r="AE13" i="2"/>
  <c r="AE11" i="2"/>
  <c r="AE27" i="2"/>
  <c r="AE16" i="2"/>
  <c r="AE14" i="2"/>
  <c r="AE12" i="2"/>
  <c r="AE10" i="2"/>
  <c r="AE28" i="2"/>
  <c r="AE17" i="2"/>
  <c r="CE45" i="2"/>
  <c r="CE44" i="2"/>
  <c r="CE42" i="2"/>
  <c r="CE40" i="2"/>
  <c r="CE38" i="2"/>
  <c r="CE46" i="2"/>
  <c r="CE43" i="2"/>
  <c r="CE41" i="2"/>
  <c r="CE39" i="2"/>
  <c r="CE37" i="2"/>
  <c r="CE36" i="2"/>
  <c r="CE34" i="2"/>
  <c r="CE33" i="2"/>
  <c r="CE32" i="2"/>
  <c r="CE31" i="2"/>
  <c r="CE30" i="2"/>
  <c r="CE29" i="2"/>
  <c r="CE35" i="2"/>
  <c r="CE26" i="2"/>
  <c r="CE25" i="2"/>
  <c r="CE23" i="2"/>
  <c r="CE21" i="2"/>
  <c r="CE16" i="2"/>
  <c r="CE24" i="2"/>
  <c r="CE17" i="2"/>
  <c r="CE27" i="2"/>
  <c r="CE22" i="2"/>
  <c r="CE18" i="2"/>
  <c r="CE28" i="2"/>
  <c r="CE20" i="2"/>
  <c r="CE19" i="2"/>
  <c r="CX11" i="2"/>
  <c r="DF11" i="2"/>
  <c r="J110" i="7"/>
  <c r="E6" i="2"/>
  <c r="AK5" i="5"/>
  <c r="DU10" i="2"/>
  <c r="E8" i="2"/>
  <c r="E5" i="2"/>
  <c r="CU10" i="2"/>
  <c r="U9" i="2"/>
  <c r="E7" i="2"/>
  <c r="E9" i="2"/>
  <c r="BU10" i="2"/>
  <c r="E11" i="2"/>
  <c r="E4" i="2"/>
  <c r="AU10" i="2"/>
  <c r="AN62" i="5"/>
  <c r="AX20" i="2"/>
  <c r="AX21" i="2" s="1"/>
  <c r="AN55" i="5"/>
  <c r="Q7" i="16"/>
  <c r="AP1" i="5"/>
  <c r="AN60" i="5"/>
  <c r="E10" i="2"/>
  <c r="AN58" i="5"/>
  <c r="AN56" i="5"/>
  <c r="AN59" i="5"/>
  <c r="AN61" i="5"/>
  <c r="AN63" i="5"/>
  <c r="AN57" i="5"/>
  <c r="BF20" i="2" l="1"/>
  <c r="AF7" i="5"/>
  <c r="BF21" i="2"/>
  <c r="AK6" i="5"/>
  <c r="AP56" i="5"/>
  <c r="AP59" i="5"/>
  <c r="AP55" i="5"/>
  <c r="AP61" i="5"/>
  <c r="AP57" i="5"/>
  <c r="AP62" i="5"/>
  <c r="AP58" i="5"/>
  <c r="AP63" i="5"/>
  <c r="AP60" i="5"/>
  <c r="AX22" i="2"/>
  <c r="Q8" i="16"/>
  <c r="AK3" i="11"/>
  <c r="BF22" i="2" l="1"/>
  <c r="Y2" i="13"/>
  <c r="R2" i="13"/>
  <c r="Y2" i="11"/>
  <c r="R2" i="11"/>
  <c r="Y2" i="9"/>
  <c r="R2" i="9"/>
  <c r="AX23" i="2"/>
  <c r="AK7" i="5"/>
  <c r="Q9" i="16"/>
  <c r="BF23" i="2" l="1"/>
  <c r="BG3" i="13"/>
  <c r="Q10" i="16"/>
  <c r="AK8" i="5"/>
  <c r="AX24" i="2"/>
  <c r="AX25" i="2" s="1"/>
  <c r="AX26" i="2" s="1"/>
  <c r="BF25" i="2" l="1"/>
  <c r="BF24" i="2"/>
  <c r="BF26" i="2"/>
  <c r="BC4" i="13"/>
  <c r="BC5" i="13"/>
  <c r="BC6" i="13"/>
  <c r="BC7" i="13"/>
  <c r="BC8" i="13"/>
  <c r="BC9" i="13"/>
  <c r="BC10" i="13"/>
  <c r="BC11" i="13"/>
  <c r="BC12" i="13"/>
  <c r="BC13" i="13"/>
  <c r="BC14" i="13"/>
  <c r="L16" i="13"/>
  <c r="L5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BC32" i="13"/>
  <c r="BA32" i="13"/>
  <c r="BC31" i="13"/>
  <c r="BA31" i="13"/>
  <c r="BC30" i="13"/>
  <c r="BA30" i="13"/>
  <c r="BC29" i="13"/>
  <c r="BA29" i="13"/>
  <c r="AE31" i="13"/>
  <c r="BC28" i="13"/>
  <c r="BA28" i="13"/>
  <c r="AE30" i="13"/>
  <c r="BC27" i="13"/>
  <c r="BA27" i="13"/>
  <c r="BC26" i="13"/>
  <c r="BA26" i="13"/>
  <c r="BC25" i="13"/>
  <c r="BA25" i="13"/>
  <c r="BC24" i="13"/>
  <c r="BA24" i="13"/>
  <c r="BC23" i="13"/>
  <c r="BA23" i="13"/>
  <c r="BC22" i="13"/>
  <c r="BA22" i="13"/>
  <c r="BC21" i="13"/>
  <c r="BA21" i="13"/>
  <c r="BC20" i="13"/>
  <c r="BA20" i="13"/>
  <c r="BC19" i="13"/>
  <c r="BA19" i="13"/>
  <c r="BC18" i="13"/>
  <c r="BA18" i="13"/>
  <c r="BC17" i="13"/>
  <c r="BA17" i="13"/>
  <c r="BC16" i="13"/>
  <c r="BA16" i="13"/>
  <c r="BC15" i="13"/>
  <c r="BA15" i="13"/>
  <c r="I4" i="13"/>
  <c r="BC3" i="13"/>
  <c r="BG3" i="11"/>
  <c r="BB3" i="11"/>
  <c r="L29" i="11"/>
  <c r="I46" i="11"/>
  <c r="I45" i="11"/>
  <c r="I44" i="11"/>
  <c r="I43" i="11"/>
  <c r="I42" i="11"/>
  <c r="I41" i="11"/>
  <c r="I40" i="11"/>
  <c r="I39" i="11"/>
  <c r="I38" i="11"/>
  <c r="I37" i="11"/>
  <c r="I36" i="11"/>
  <c r="I35" i="11"/>
  <c r="I34" i="11"/>
  <c r="I33" i="11"/>
  <c r="I32" i="11"/>
  <c r="I31" i="11"/>
  <c r="I30" i="11"/>
  <c r="I29" i="11"/>
  <c r="J24" i="11"/>
  <c r="J18" i="11"/>
  <c r="C28" i="11"/>
  <c r="I28" i="11" s="1"/>
  <c r="A28" i="11"/>
  <c r="I15" i="11"/>
  <c r="J14" i="11"/>
  <c r="I14" i="11"/>
  <c r="J13" i="11"/>
  <c r="I13" i="11"/>
  <c r="J12" i="11"/>
  <c r="I12" i="11"/>
  <c r="J11" i="11"/>
  <c r="I11" i="11"/>
  <c r="J10" i="11"/>
  <c r="I10" i="11"/>
  <c r="I9" i="11"/>
  <c r="J8" i="11"/>
  <c r="I8" i="11"/>
  <c r="J7" i="11"/>
  <c r="I7" i="11"/>
  <c r="J6" i="11"/>
  <c r="I6" i="11"/>
  <c r="J5" i="11"/>
  <c r="I5" i="11"/>
  <c r="J4" i="11"/>
  <c r="BC34" i="11"/>
  <c r="BA34" i="11"/>
  <c r="BC33" i="11"/>
  <c r="BA33" i="11"/>
  <c r="BC32" i="11"/>
  <c r="BA32" i="11"/>
  <c r="BC31" i="11"/>
  <c r="BA31" i="11"/>
  <c r="BC30" i="11"/>
  <c r="BA30" i="11"/>
  <c r="BC29" i="11"/>
  <c r="BA29" i="11"/>
  <c r="J38" i="11"/>
  <c r="BC28" i="11"/>
  <c r="BA28" i="11"/>
  <c r="BC27" i="11"/>
  <c r="BA27" i="11"/>
  <c r="BC26" i="11"/>
  <c r="BA26" i="11"/>
  <c r="BC25" i="11"/>
  <c r="BA25" i="11"/>
  <c r="BC24" i="11"/>
  <c r="BA24" i="11"/>
  <c r="AE31" i="11"/>
  <c r="BC23" i="11"/>
  <c r="BA23" i="11"/>
  <c r="AE30" i="11"/>
  <c r="BC22" i="11"/>
  <c r="BA22" i="11"/>
  <c r="BC21" i="11"/>
  <c r="BA21" i="11"/>
  <c r="BC20" i="11"/>
  <c r="BA20" i="11"/>
  <c r="J29" i="11"/>
  <c r="BC19" i="11"/>
  <c r="BA19" i="11"/>
  <c r="BC18" i="11"/>
  <c r="BA18" i="11"/>
  <c r="BC17" i="11"/>
  <c r="BA17" i="11"/>
  <c r="C27" i="11"/>
  <c r="I27" i="11" s="1"/>
  <c r="A27" i="11"/>
  <c r="J26" i="11"/>
  <c r="C26" i="11"/>
  <c r="I26" i="11" s="1"/>
  <c r="A26" i="11"/>
  <c r="J25" i="11"/>
  <c r="C25" i="11"/>
  <c r="I25" i="11" s="1"/>
  <c r="A25" i="11"/>
  <c r="C24" i="11"/>
  <c r="I24" i="11" s="1"/>
  <c r="A24" i="11"/>
  <c r="J23" i="11"/>
  <c r="C23" i="11"/>
  <c r="I23" i="11" s="1"/>
  <c r="A23" i="11"/>
  <c r="J22" i="11"/>
  <c r="C22" i="11"/>
  <c r="I22" i="11" s="1"/>
  <c r="A22" i="11"/>
  <c r="C21" i="11"/>
  <c r="I21" i="11" s="1"/>
  <c r="A21" i="11"/>
  <c r="J20" i="11"/>
  <c r="C20" i="11"/>
  <c r="I20" i="11" s="1"/>
  <c r="A20" i="11"/>
  <c r="J19" i="11"/>
  <c r="C19" i="11"/>
  <c r="I19" i="11" s="1"/>
  <c r="A19" i="11"/>
  <c r="C18" i="11"/>
  <c r="I18" i="11" s="1"/>
  <c r="A18" i="11"/>
  <c r="J17" i="11"/>
  <c r="C17" i="11"/>
  <c r="I17" i="11" s="1"/>
  <c r="A17" i="11"/>
  <c r="J16" i="11"/>
  <c r="C16" i="11"/>
  <c r="I16" i="11" s="1"/>
  <c r="A16" i="11"/>
  <c r="I4" i="11"/>
  <c r="BC3" i="11"/>
  <c r="J8" i="13"/>
  <c r="J5" i="13"/>
  <c r="J25" i="13"/>
  <c r="J14" i="13"/>
  <c r="J11" i="13"/>
  <c r="Q11" i="16"/>
  <c r="Q12" i="16" s="1"/>
  <c r="Q13" i="16" s="1"/>
  <c r="Q14" i="16" s="1"/>
  <c r="AO42" i="11"/>
  <c r="H7" i="11"/>
  <c r="AO39" i="11"/>
  <c r="AO54" i="13"/>
  <c r="AO51" i="11"/>
  <c r="H15" i="11"/>
  <c r="AR1" i="11"/>
  <c r="H6" i="11"/>
  <c r="AO33" i="11"/>
  <c r="AK9" i="5"/>
  <c r="AO63" i="11"/>
  <c r="AO39" i="13"/>
  <c r="AO61" i="13"/>
  <c r="AO40" i="11"/>
  <c r="AO38" i="11"/>
  <c r="AO49" i="13"/>
  <c r="AO38" i="13"/>
  <c r="AF17" i="11"/>
  <c r="AO47" i="11"/>
  <c r="AF6" i="13"/>
  <c r="AF19" i="11"/>
  <c r="AO63" i="13"/>
  <c r="AK3" i="13"/>
  <c r="AO37" i="11"/>
  <c r="AF19" i="13"/>
  <c r="H13" i="11"/>
  <c r="AO47" i="13"/>
  <c r="AO50" i="11"/>
  <c r="AF6" i="11"/>
  <c r="AO51" i="13"/>
  <c r="AO44" i="13"/>
  <c r="H4" i="11"/>
  <c r="AO41" i="11"/>
  <c r="AO34" i="13"/>
  <c r="AO46" i="13"/>
  <c r="AO43" i="13"/>
  <c r="AO45" i="13"/>
  <c r="AO56" i="11"/>
  <c r="AO44" i="11"/>
  <c r="AO34" i="11"/>
  <c r="AO48" i="11"/>
  <c r="AO46" i="11"/>
  <c r="AO40" i="13"/>
  <c r="AO35" i="11"/>
  <c r="H4" i="13"/>
  <c r="H5" i="11"/>
  <c r="H8" i="11"/>
  <c r="H12" i="11"/>
  <c r="Q15" i="16"/>
  <c r="AO50" i="13"/>
  <c r="AO42" i="13"/>
  <c r="AO59" i="13"/>
  <c r="AF18" i="11"/>
  <c r="AO37" i="13"/>
  <c r="AO55" i="11"/>
  <c r="AO48" i="13"/>
  <c r="AO45" i="11"/>
  <c r="AO60" i="11"/>
  <c r="AO62" i="11"/>
  <c r="H11" i="11"/>
  <c r="AR1" i="13"/>
  <c r="AO60" i="13"/>
  <c r="AO58" i="11"/>
  <c r="AO59" i="11"/>
  <c r="AO49" i="11"/>
  <c r="AO56" i="13"/>
  <c r="AF18" i="13"/>
  <c r="H14" i="11"/>
  <c r="AO52" i="11"/>
  <c r="H9" i="11"/>
  <c r="AO53" i="13"/>
  <c r="AO41" i="13"/>
  <c r="AO54" i="11"/>
  <c r="AO55" i="13"/>
  <c r="AO57" i="13"/>
  <c r="AO53" i="11"/>
  <c r="H10" i="11"/>
  <c r="AO36" i="13"/>
  <c r="AO61" i="11"/>
  <c r="AF17" i="13"/>
  <c r="AO52" i="13"/>
  <c r="AO33" i="13"/>
  <c r="AO62" i="13"/>
  <c r="AO57" i="11"/>
  <c r="AO36" i="11"/>
  <c r="AO43" i="11"/>
  <c r="AO35" i="13"/>
  <c r="AO58" i="13"/>
  <c r="O3" i="18" l="1"/>
  <c r="W3" i="7"/>
  <c r="H32" i="13"/>
  <c r="H28" i="13"/>
  <c r="H24" i="13"/>
  <c r="H20" i="13"/>
  <c r="H16" i="13"/>
  <c r="H12" i="13"/>
  <c r="H8" i="13"/>
  <c r="H17" i="13"/>
  <c r="H5" i="13"/>
  <c r="H31" i="13"/>
  <c r="H27" i="13"/>
  <c r="H23" i="13"/>
  <c r="H19" i="13"/>
  <c r="H15" i="13"/>
  <c r="H11" i="13"/>
  <c r="H7" i="13"/>
  <c r="H33" i="13"/>
  <c r="H29" i="13"/>
  <c r="H21" i="13"/>
  <c r="H13" i="13"/>
  <c r="H30" i="13"/>
  <c r="H26" i="13"/>
  <c r="H22" i="13"/>
  <c r="H18" i="13"/>
  <c r="H14" i="13"/>
  <c r="H10" i="13"/>
  <c r="H6" i="13"/>
  <c r="H25" i="13"/>
  <c r="H9" i="13"/>
  <c r="H28" i="11"/>
  <c r="H34" i="11"/>
  <c r="H32" i="11"/>
  <c r="H31" i="11"/>
  <c r="H30" i="11"/>
  <c r="H27" i="11"/>
  <c r="H23" i="11"/>
  <c r="H22" i="11"/>
  <c r="H21" i="11"/>
  <c r="H20" i="11"/>
  <c r="H19" i="11"/>
  <c r="H18" i="11"/>
  <c r="H29" i="11"/>
  <c r="H17" i="11"/>
  <c r="H46" i="11"/>
  <c r="H45" i="11"/>
  <c r="H44" i="11"/>
  <c r="H43" i="11"/>
  <c r="H42" i="11"/>
  <c r="H41" i="11"/>
  <c r="H40" i="11"/>
  <c r="H39" i="11"/>
  <c r="H38" i="11"/>
  <c r="H37" i="11"/>
  <c r="H36" i="11"/>
  <c r="H33" i="11"/>
  <c r="H26" i="11"/>
  <c r="H16" i="11"/>
  <c r="H35" i="11"/>
  <c r="H25" i="11"/>
  <c r="H24" i="11"/>
  <c r="BA41" i="9"/>
  <c r="BA40" i="9"/>
  <c r="BA39" i="9"/>
  <c r="BA38" i="9"/>
  <c r="BA37" i="9"/>
  <c r="BA36" i="9"/>
  <c r="BA35" i="9"/>
  <c r="BA34" i="9"/>
  <c r="BA33" i="9"/>
  <c r="BA32" i="9"/>
  <c r="BA31" i="9"/>
  <c r="BA30" i="9"/>
  <c r="BA29" i="9"/>
  <c r="BA28" i="9"/>
  <c r="BA27" i="9"/>
  <c r="BA26" i="9"/>
  <c r="BA25" i="9"/>
  <c r="BA24" i="9"/>
  <c r="BC41" i="9"/>
  <c r="BC40" i="9"/>
  <c r="BC39" i="9"/>
  <c r="BC38" i="9"/>
  <c r="BC37" i="9"/>
  <c r="BC36" i="9"/>
  <c r="BC35" i="9"/>
  <c r="BC34" i="9"/>
  <c r="BC33" i="9"/>
  <c r="BC32" i="9"/>
  <c r="BC31" i="9"/>
  <c r="BC30" i="9"/>
  <c r="BC29" i="9"/>
  <c r="BC28" i="9"/>
  <c r="BC27" i="9"/>
  <c r="BC26" i="9"/>
  <c r="BC25" i="9"/>
  <c r="BC24" i="9"/>
  <c r="BG3" i="9"/>
  <c r="BC3" i="9"/>
  <c r="BB3" i="9"/>
  <c r="AK4" i="11"/>
  <c r="AK10" i="5"/>
  <c r="Q16" i="16"/>
  <c r="AK4" i="13"/>
  <c r="F3" i="18" l="1"/>
  <c r="N3" i="7"/>
  <c r="L27" i="9"/>
  <c r="I6" i="9"/>
  <c r="I5" i="9"/>
  <c r="I44" i="9"/>
  <c r="I43" i="9"/>
  <c r="J42" i="9"/>
  <c r="I42" i="9"/>
  <c r="I41" i="9"/>
  <c r="I40" i="9"/>
  <c r="I39" i="9"/>
  <c r="I38" i="9"/>
  <c r="I37" i="9"/>
  <c r="J36" i="9"/>
  <c r="I36" i="9"/>
  <c r="AE31" i="9"/>
  <c r="I35" i="9"/>
  <c r="AE30" i="9"/>
  <c r="I34" i="9"/>
  <c r="I33" i="9"/>
  <c r="I32" i="9"/>
  <c r="I31" i="9"/>
  <c r="I30" i="9"/>
  <c r="I29" i="9"/>
  <c r="I28" i="9"/>
  <c r="I27" i="9"/>
  <c r="C18" i="9"/>
  <c r="I18" i="9" s="1"/>
  <c r="A18" i="9"/>
  <c r="J17" i="9"/>
  <c r="C17" i="9"/>
  <c r="I17" i="9" s="1"/>
  <c r="A17" i="9"/>
  <c r="J16" i="9"/>
  <c r="C16" i="9"/>
  <c r="I16" i="9" s="1"/>
  <c r="A16" i="9"/>
  <c r="C15" i="9"/>
  <c r="I15" i="9" s="1"/>
  <c r="A15" i="9"/>
  <c r="J14" i="9"/>
  <c r="C14" i="9"/>
  <c r="I14" i="9" s="1"/>
  <c r="A14" i="9"/>
  <c r="J13" i="9"/>
  <c r="C13" i="9"/>
  <c r="I13" i="9" s="1"/>
  <c r="A13" i="9"/>
  <c r="C12" i="9"/>
  <c r="I12" i="9" s="1"/>
  <c r="A12" i="9"/>
  <c r="J11" i="9"/>
  <c r="C11" i="9"/>
  <c r="I11" i="9" s="1"/>
  <c r="A11" i="9"/>
  <c r="J10" i="9"/>
  <c r="C10" i="9"/>
  <c r="I10" i="9" s="1"/>
  <c r="A10" i="9"/>
  <c r="C9" i="9"/>
  <c r="I9" i="9" s="1"/>
  <c r="A9" i="9"/>
  <c r="J8" i="9"/>
  <c r="C8" i="9"/>
  <c r="I8" i="9" s="1"/>
  <c r="A8" i="9"/>
  <c r="J7" i="9"/>
  <c r="C7" i="9"/>
  <c r="I7" i="9" s="1"/>
  <c r="A7" i="9"/>
  <c r="I4" i="9"/>
  <c r="J22" i="9"/>
  <c r="J25" i="9"/>
  <c r="J21" i="9"/>
  <c r="J20" i="9"/>
  <c r="J23" i="9"/>
  <c r="J19" i="9"/>
  <c r="J5" i="9"/>
  <c r="J4" i="9"/>
  <c r="AO59" i="9"/>
  <c r="AO50" i="9"/>
  <c r="AO52" i="9"/>
  <c r="AF18" i="9"/>
  <c r="AO48" i="9"/>
  <c r="AO46" i="9"/>
  <c r="Q17" i="16"/>
  <c r="AO47" i="9"/>
  <c r="AO58" i="9"/>
  <c r="AO60" i="9"/>
  <c r="AO62" i="9"/>
  <c r="H4" i="9"/>
  <c r="AO57" i="9"/>
  <c r="AK5" i="13"/>
  <c r="AO51" i="9"/>
  <c r="H5" i="9"/>
  <c r="AO42" i="9"/>
  <c r="AF19" i="9"/>
  <c r="AO39" i="9"/>
  <c r="AK3" i="9"/>
  <c r="AO40" i="9"/>
  <c r="AO43" i="9"/>
  <c r="AO56" i="9"/>
  <c r="A19" i="9"/>
  <c r="AO61" i="9"/>
  <c r="AK5" i="11"/>
  <c r="AO63" i="9"/>
  <c r="AK11" i="5"/>
  <c r="AO54" i="9"/>
  <c r="H6" i="9"/>
  <c r="AF6" i="9"/>
  <c r="AO55" i="9"/>
  <c r="AF17" i="9"/>
  <c r="AO41" i="9"/>
  <c r="AO53" i="9"/>
  <c r="AO44" i="9"/>
  <c r="AO45" i="9"/>
  <c r="AO49" i="9"/>
  <c r="H23" i="9" l="1"/>
  <c r="H19" i="9"/>
  <c r="H26" i="9"/>
  <c r="H22" i="9"/>
  <c r="H25" i="9"/>
  <c r="H21" i="9"/>
  <c r="H24" i="9"/>
  <c r="H20" i="9"/>
  <c r="I19" i="9"/>
  <c r="H43" i="9"/>
  <c r="H40" i="9"/>
  <c r="H34" i="9"/>
  <c r="H30" i="9"/>
  <c r="H18" i="9"/>
  <c r="H14" i="9"/>
  <c r="H10" i="9"/>
  <c r="H42" i="9"/>
  <c r="H39" i="9"/>
  <c r="H37" i="9"/>
  <c r="H33" i="9"/>
  <c r="H29" i="9"/>
  <c r="H17" i="9"/>
  <c r="H13" i="9"/>
  <c r="H9" i="9"/>
  <c r="H44" i="9"/>
  <c r="H41" i="9"/>
  <c r="H35" i="9"/>
  <c r="H27" i="9"/>
  <c r="H15" i="9"/>
  <c r="H7" i="9"/>
  <c r="H38" i="9"/>
  <c r="H36" i="9"/>
  <c r="H32" i="9"/>
  <c r="H28" i="9"/>
  <c r="H16" i="9"/>
  <c r="H12" i="9"/>
  <c r="H8" i="9"/>
  <c r="H31" i="9"/>
  <c r="H11" i="9"/>
  <c r="Q18" i="16"/>
  <c r="A20" i="9"/>
  <c r="AK6" i="11"/>
  <c r="AK12" i="5"/>
  <c r="AK4" i="9"/>
  <c r="AK6" i="13"/>
  <c r="I20" i="9" l="1"/>
  <c r="AK7" i="13"/>
  <c r="AK13" i="5"/>
  <c r="AK7" i="11"/>
  <c r="Q19" i="16"/>
  <c r="A21" i="9"/>
  <c r="AK5" i="9"/>
  <c r="Q20" i="16"/>
  <c r="I21" i="9" l="1"/>
  <c r="AK6" i="9"/>
  <c r="AK14" i="5"/>
  <c r="AK8" i="13"/>
  <c r="Q21" i="16"/>
  <c r="A22" i="9"/>
  <c r="AK8" i="11"/>
  <c r="I22" i="9" l="1"/>
  <c r="AK9" i="11"/>
  <c r="A23" i="9"/>
  <c r="AK15" i="5"/>
  <c r="AK9" i="13"/>
  <c r="AK7" i="9"/>
  <c r="Q22" i="16"/>
  <c r="I23" i="9" l="1"/>
  <c r="AN52" i="13"/>
  <c r="AN57" i="13"/>
  <c r="AK8" i="9"/>
  <c r="AN42" i="13"/>
  <c r="AN53" i="13"/>
  <c r="AN35" i="13"/>
  <c r="AN58" i="13"/>
  <c r="AN63" i="13"/>
  <c r="AN39" i="13"/>
  <c r="AN46" i="13"/>
  <c r="AN40" i="13"/>
  <c r="AN36" i="13"/>
  <c r="AN45" i="13"/>
  <c r="A24" i="9"/>
  <c r="AN33" i="13"/>
  <c r="AN47" i="13"/>
  <c r="AN41" i="13"/>
  <c r="Q23" i="16"/>
  <c r="AN60" i="13"/>
  <c r="AN54" i="13"/>
  <c r="AN38" i="13"/>
  <c r="AN49" i="13"/>
  <c r="A25" i="9"/>
  <c r="AN61" i="13"/>
  <c r="AN43" i="13"/>
  <c r="AN59" i="13"/>
  <c r="AK10" i="11"/>
  <c r="AN34" i="13"/>
  <c r="AN37" i="13"/>
  <c r="AN62" i="13"/>
  <c r="AN56" i="13"/>
  <c r="AN51" i="13"/>
  <c r="AN50" i="13"/>
  <c r="AK10" i="13"/>
  <c r="AN44" i="13"/>
  <c r="AN55" i="13"/>
  <c r="AN48" i="13"/>
  <c r="AK16" i="5"/>
  <c r="I24" i="9" l="1"/>
  <c r="I25" i="9"/>
  <c r="W41" i="1"/>
  <c r="W26" i="1"/>
  <c r="AD34" i="1"/>
  <c r="Q24" i="16"/>
  <c r="W33" i="1"/>
  <c r="W34" i="1"/>
  <c r="AD41" i="1"/>
  <c r="AN57" i="11"/>
  <c r="W24" i="1"/>
  <c r="AD49" i="1"/>
  <c r="AN47" i="11"/>
  <c r="AD28" i="1"/>
  <c r="AN48" i="11"/>
  <c r="AD19" i="1"/>
  <c r="AN46" i="11"/>
  <c r="AN38" i="11"/>
  <c r="A26" i="9"/>
  <c r="AN34" i="11"/>
  <c r="W31" i="1"/>
  <c r="AN40" i="11"/>
  <c r="AD46" i="1"/>
  <c r="AN33" i="11"/>
  <c r="AN59" i="11"/>
  <c r="AD21" i="1"/>
  <c r="AN56" i="11"/>
  <c r="AN61" i="11"/>
  <c r="AD32" i="1"/>
  <c r="AD44" i="1"/>
  <c r="AD27" i="1"/>
  <c r="W21" i="1"/>
  <c r="AD23" i="1"/>
  <c r="W27" i="1"/>
  <c r="AN51" i="11"/>
  <c r="W38" i="1"/>
  <c r="AN49" i="11"/>
  <c r="W37" i="1"/>
  <c r="AK11" i="11"/>
  <c r="AN42" i="11"/>
  <c r="W18" i="1"/>
  <c r="W42" i="1"/>
  <c r="AD39" i="1"/>
  <c r="AN39" i="11"/>
  <c r="AK17" i="5"/>
  <c r="AD35" i="1"/>
  <c r="W35" i="1"/>
  <c r="AN37" i="11"/>
  <c r="AD45" i="1"/>
  <c r="W39" i="1"/>
  <c r="AN45" i="11"/>
  <c r="AD29" i="1"/>
  <c r="AD22" i="1"/>
  <c r="AN58" i="11"/>
  <c r="AK11" i="13"/>
  <c r="AN41" i="11"/>
  <c r="AN44" i="11"/>
  <c r="AD37" i="1"/>
  <c r="AD47" i="1"/>
  <c r="W17" i="1"/>
  <c r="AN50" i="11"/>
  <c r="AD40" i="1"/>
  <c r="AD36" i="1"/>
  <c r="W20" i="1"/>
  <c r="W36" i="1"/>
  <c r="AN36" i="11"/>
  <c r="AK9" i="9"/>
  <c r="AD25" i="1"/>
  <c r="W23" i="1"/>
  <c r="AD38" i="1"/>
  <c r="AN52" i="11"/>
  <c r="W16" i="1"/>
  <c r="W40" i="1"/>
  <c r="O35" i="1"/>
  <c r="W32" i="1"/>
  <c r="AN63" i="11"/>
  <c r="AN55" i="11"/>
  <c r="AD48" i="1"/>
  <c r="AN53" i="11"/>
  <c r="AN54" i="11"/>
  <c r="AN35" i="11"/>
  <c r="W22" i="1"/>
  <c r="AD26" i="1"/>
  <c r="W25" i="1"/>
  <c r="AD43" i="1"/>
  <c r="AD20" i="1"/>
  <c r="W30" i="1"/>
  <c r="AD33" i="1"/>
  <c r="W19" i="1"/>
  <c r="AD42" i="1"/>
  <c r="AN62" i="11"/>
  <c r="AN43" i="11"/>
  <c r="AN60" i="11"/>
  <c r="AD24" i="1"/>
  <c r="AD16" i="1"/>
  <c r="AN23" i="15" l="1"/>
  <c r="Y15" i="15"/>
  <c r="Y11" i="15"/>
  <c r="AN22" i="15"/>
  <c r="AN19" i="15"/>
  <c r="AN17" i="15"/>
  <c r="Y12" i="15"/>
  <c r="AN13" i="15"/>
  <c r="Y14" i="15"/>
  <c r="Y8" i="15"/>
  <c r="AN14" i="15"/>
  <c r="AN6" i="15"/>
  <c r="AN5" i="15"/>
  <c r="AN16" i="15"/>
  <c r="AN11" i="15"/>
  <c r="AN15" i="15"/>
  <c r="Y13" i="15"/>
  <c r="AN20" i="15"/>
  <c r="Y9" i="15"/>
  <c r="Y16" i="15"/>
  <c r="Y5" i="15"/>
  <c r="AN8" i="15"/>
  <c r="AN26" i="15"/>
  <c r="AN21" i="15"/>
  <c r="AN29" i="15"/>
  <c r="Y7" i="15"/>
  <c r="Y6" i="15"/>
  <c r="AN25" i="15"/>
  <c r="G16" i="15"/>
  <c r="Y4" i="15"/>
  <c r="AN12" i="15"/>
  <c r="Y10" i="15"/>
  <c r="AN27" i="15"/>
  <c r="AN18" i="15"/>
  <c r="AN24" i="15"/>
  <c r="AN9" i="15"/>
  <c r="AN4" i="15"/>
  <c r="AN31" i="15"/>
  <c r="AN10" i="15"/>
  <c r="AN32" i="15"/>
  <c r="AN30" i="15"/>
  <c r="AN28" i="15"/>
  <c r="AN7" i="15"/>
  <c r="BD29" i="13"/>
  <c r="BD25" i="13"/>
  <c r="BD16" i="13"/>
  <c r="BD18" i="13"/>
  <c r="BD32" i="13"/>
  <c r="BD28" i="13"/>
  <c r="BD24" i="13"/>
  <c r="BD17" i="13"/>
  <c r="BD31" i="13"/>
  <c r="BD20" i="13"/>
  <c r="BD19" i="13"/>
  <c r="BD21" i="13"/>
  <c r="BD23" i="13"/>
  <c r="BD27" i="13"/>
  <c r="BD22" i="13"/>
  <c r="BD26" i="13"/>
  <c r="BD30" i="13"/>
  <c r="BD6" i="13"/>
  <c r="BD11" i="13"/>
  <c r="BD4" i="13"/>
  <c r="BD7" i="13"/>
  <c r="BD14" i="13"/>
  <c r="BD9" i="13"/>
  <c r="BD10" i="13"/>
  <c r="BD5" i="13"/>
  <c r="BD13" i="13"/>
  <c r="BD12" i="13"/>
  <c r="BD8" i="13"/>
  <c r="BD15" i="13"/>
  <c r="BD5" i="11"/>
  <c r="BD13" i="11"/>
  <c r="BD6" i="11"/>
  <c r="BD11" i="11"/>
  <c r="BD8" i="11"/>
  <c r="BD10" i="11"/>
  <c r="BD12" i="11"/>
  <c r="BD4" i="11"/>
  <c r="BD15" i="11"/>
  <c r="BD14" i="11"/>
  <c r="BD9" i="11"/>
  <c r="BD16" i="11"/>
  <c r="BD7" i="11"/>
  <c r="I26" i="9"/>
  <c r="BA16" i="9"/>
  <c r="BB16" i="9" s="1"/>
  <c r="AK10" i="9"/>
  <c r="Q32" i="1"/>
  <c r="Q56" i="1"/>
  <c r="Q24" i="1"/>
  <c r="Q18" i="1"/>
  <c r="Q16" i="1"/>
  <c r="Q47" i="1"/>
  <c r="Q17" i="1"/>
  <c r="Q45" i="1"/>
  <c r="Q57" i="1"/>
  <c r="Q35" i="1"/>
  <c r="Q29" i="1"/>
  <c r="AD14" i="1"/>
  <c r="Q25" i="16"/>
  <c r="Q28" i="1"/>
  <c r="Q55" i="1"/>
  <c r="Q31" i="1"/>
  <c r="Q25" i="1"/>
  <c r="Q26" i="1"/>
  <c r="Q62" i="1"/>
  <c r="Q48" i="1"/>
  <c r="O36" i="1"/>
  <c r="Q22" i="1"/>
  <c r="Q61" i="1"/>
  <c r="Q30" i="1"/>
  <c r="Q58" i="1"/>
  <c r="Q46" i="1"/>
  <c r="Q50" i="1"/>
  <c r="Q54" i="1"/>
  <c r="Q59" i="1"/>
  <c r="Q52" i="1"/>
  <c r="AK18" i="5"/>
  <c r="Q60" i="1"/>
  <c r="Q51" i="1"/>
  <c r="AK12" i="13"/>
  <c r="Q21" i="1"/>
  <c r="Q27" i="1"/>
  <c r="AK12" i="11"/>
  <c r="Q49" i="1"/>
  <c r="Q23" i="1"/>
  <c r="AK11" i="9"/>
  <c r="Q53" i="1"/>
  <c r="F16" i="18" l="1"/>
  <c r="N16" i="7"/>
  <c r="J36" i="15"/>
  <c r="J5" i="15"/>
  <c r="J38" i="15"/>
  <c r="J15" i="15"/>
  <c r="J14" i="15"/>
  <c r="J12" i="15"/>
  <c r="J13" i="15"/>
  <c r="J11" i="15"/>
  <c r="J6" i="15"/>
  <c r="J30" i="15"/>
  <c r="J16" i="15"/>
  <c r="J26" i="15"/>
  <c r="J39" i="15"/>
  <c r="J34" i="15"/>
  <c r="J9" i="15"/>
  <c r="J41" i="15"/>
  <c r="J40" i="15"/>
  <c r="J27" i="15"/>
  <c r="J8" i="15"/>
  <c r="J24" i="15"/>
  <c r="J31" i="15"/>
  <c r="J37" i="15"/>
  <c r="J33" i="15"/>
  <c r="J7" i="15"/>
  <c r="J25" i="15"/>
  <c r="J28" i="15"/>
  <c r="J29" i="15"/>
  <c r="J10" i="15"/>
  <c r="J35" i="15"/>
  <c r="G17" i="15"/>
  <c r="J4" i="15"/>
  <c r="J32" i="15"/>
  <c r="AL32" i="15"/>
  <c r="AL9" i="15"/>
  <c r="W10" i="15"/>
  <c r="AL25" i="15"/>
  <c r="AL21" i="15"/>
  <c r="W16" i="15"/>
  <c r="AL15" i="15"/>
  <c r="AL6" i="15"/>
  <c r="AL13" i="15"/>
  <c r="AL22" i="15"/>
  <c r="AL7" i="15"/>
  <c r="AL10" i="15"/>
  <c r="AL24" i="15"/>
  <c r="AL12" i="15"/>
  <c r="W6" i="15"/>
  <c r="AL26" i="15"/>
  <c r="W9" i="15"/>
  <c r="AL11" i="15"/>
  <c r="AL14" i="15"/>
  <c r="W12" i="15"/>
  <c r="W11" i="15"/>
  <c r="AL28" i="15"/>
  <c r="AL31" i="15"/>
  <c r="AL18" i="15"/>
  <c r="W4" i="15"/>
  <c r="W7" i="15"/>
  <c r="AL8" i="15"/>
  <c r="AL20" i="15"/>
  <c r="AL16" i="15"/>
  <c r="W8" i="15"/>
  <c r="AL17" i="15"/>
  <c r="W15" i="15"/>
  <c r="AL30" i="15"/>
  <c r="AL4" i="15"/>
  <c r="AL27" i="15"/>
  <c r="H16" i="15"/>
  <c r="AL29" i="15"/>
  <c r="W5" i="15"/>
  <c r="W13" i="15"/>
  <c r="AL5" i="15"/>
  <c r="W14" i="15"/>
  <c r="AL19" i="15"/>
  <c r="AL23" i="15"/>
  <c r="BB16" i="11"/>
  <c r="BB14" i="13"/>
  <c r="BB10" i="13"/>
  <c r="BB13" i="13"/>
  <c r="BB9" i="13"/>
  <c r="BB12" i="13"/>
  <c r="BB6" i="13"/>
  <c r="BB4" i="13"/>
  <c r="BB11" i="13"/>
  <c r="BB7" i="13"/>
  <c r="BB8" i="13"/>
  <c r="BB5" i="13"/>
  <c r="BD16" i="9"/>
  <c r="BA17" i="9"/>
  <c r="BB17" i="9" s="1"/>
  <c r="BD25" i="9"/>
  <c r="BD30" i="9"/>
  <c r="BD11" i="9"/>
  <c r="BD12" i="9"/>
  <c r="BD13" i="9"/>
  <c r="BD6" i="9"/>
  <c r="BD4" i="9"/>
  <c r="BD15" i="9"/>
  <c r="BD41" i="9"/>
  <c r="BD40" i="9"/>
  <c r="BD29" i="9"/>
  <c r="BD37" i="9"/>
  <c r="BD39" i="9"/>
  <c r="BD35" i="9"/>
  <c r="BD26" i="9"/>
  <c r="BD9" i="9"/>
  <c r="BD28" i="9"/>
  <c r="BD27" i="9"/>
  <c r="BD8" i="9"/>
  <c r="BD5" i="9"/>
  <c r="BD10" i="9"/>
  <c r="BD38" i="9"/>
  <c r="BD24" i="9"/>
  <c r="BD7" i="9"/>
  <c r="BD14" i="9"/>
  <c r="BD32" i="9"/>
  <c r="BD31" i="9"/>
  <c r="BD36" i="9"/>
  <c r="BD34" i="9"/>
  <c r="BD33" i="9"/>
  <c r="Q26" i="16"/>
  <c r="AN40" i="9"/>
  <c r="AN54" i="9"/>
  <c r="AN55" i="9"/>
  <c r="AN39" i="9"/>
  <c r="AN43" i="9"/>
  <c r="AN60" i="9"/>
  <c r="AN47" i="9"/>
  <c r="AD13" i="1"/>
  <c r="AK13" i="11"/>
  <c r="O37" i="1"/>
  <c r="AN63" i="9"/>
  <c r="AN48" i="9"/>
  <c r="AK19" i="5"/>
  <c r="O38" i="1"/>
  <c r="AK12" i="9"/>
  <c r="AN59" i="9"/>
  <c r="AN46" i="9"/>
  <c r="AN53" i="9"/>
  <c r="AN49" i="9"/>
  <c r="AN50" i="9"/>
  <c r="AN62" i="9"/>
  <c r="AN61" i="9"/>
  <c r="AN58" i="9"/>
  <c r="AN45" i="9"/>
  <c r="AN56" i="9"/>
  <c r="AK13" i="13"/>
  <c r="Q36" i="1"/>
  <c r="AN57" i="9"/>
  <c r="AN41" i="9"/>
  <c r="AN52" i="9"/>
  <c r="AN51" i="9"/>
  <c r="AN44" i="9"/>
  <c r="AN42" i="9"/>
  <c r="W13" i="1"/>
  <c r="X12" i="18" l="1"/>
  <c r="AF12" i="7"/>
  <c r="AF5" i="7"/>
  <c r="X5" i="18"/>
  <c r="X13" i="18"/>
  <c r="AF13" i="7"/>
  <c r="X8" i="18"/>
  <c r="AF8" i="7"/>
  <c r="X10" i="18"/>
  <c r="AF10" i="7"/>
  <c r="X14" i="18"/>
  <c r="AF14" i="7"/>
  <c r="O16" i="18"/>
  <c r="W16" i="7"/>
  <c r="X7" i="18"/>
  <c r="AF7" i="7"/>
  <c r="AF11" i="7"/>
  <c r="X11" i="18"/>
  <c r="AF4" i="7"/>
  <c r="X4" i="18"/>
  <c r="X6" i="18"/>
  <c r="AF6" i="7"/>
  <c r="F17" i="18"/>
  <c r="N17" i="7"/>
  <c r="X9" i="18"/>
  <c r="AF9" i="7"/>
  <c r="G19" i="15"/>
  <c r="G18" i="15"/>
  <c r="J17" i="15"/>
  <c r="H32" i="15"/>
  <c r="H10" i="15"/>
  <c r="H7" i="15"/>
  <c r="H24" i="15"/>
  <c r="H41" i="15"/>
  <c r="H26" i="15"/>
  <c r="H11" i="15"/>
  <c r="H15" i="15"/>
  <c r="H4" i="15"/>
  <c r="H29" i="15"/>
  <c r="H33" i="15"/>
  <c r="H8" i="15"/>
  <c r="H9" i="15"/>
  <c r="H13" i="15"/>
  <c r="H38" i="15"/>
  <c r="H17" i="15"/>
  <c r="H28" i="15"/>
  <c r="H37" i="15"/>
  <c r="H27" i="15"/>
  <c r="H34" i="15"/>
  <c r="H30" i="15"/>
  <c r="H12" i="15"/>
  <c r="H5" i="15"/>
  <c r="H35" i="15"/>
  <c r="H25" i="15"/>
  <c r="H31" i="15"/>
  <c r="H40" i="15"/>
  <c r="H39" i="15"/>
  <c r="H6" i="15"/>
  <c r="H14" i="15"/>
  <c r="H36" i="15"/>
  <c r="BA18" i="9"/>
  <c r="BB18" i="9" s="1"/>
  <c r="BA19" i="9"/>
  <c r="BB19" i="9" s="1"/>
  <c r="BB5" i="11"/>
  <c r="BB11" i="11"/>
  <c r="BB12" i="11"/>
  <c r="BB10" i="11"/>
  <c r="BB14" i="11"/>
  <c r="BB6" i="11"/>
  <c r="BB9" i="11"/>
  <c r="BB13" i="11"/>
  <c r="BB15" i="11"/>
  <c r="BB8" i="11"/>
  <c r="BB7" i="11"/>
  <c r="BB4" i="11"/>
  <c r="BD17" i="9"/>
  <c r="BB33" i="9"/>
  <c r="BB38" i="9"/>
  <c r="BB26" i="9"/>
  <c r="BB11" i="9"/>
  <c r="BB34" i="9"/>
  <c r="BB27" i="9"/>
  <c r="BB6" i="9"/>
  <c r="BB7" i="9"/>
  <c r="BB28" i="9"/>
  <c r="BB13" i="9"/>
  <c r="BB31" i="9"/>
  <c r="BB12" i="9"/>
  <c r="BB32" i="9"/>
  <c r="BB29" i="9"/>
  <c r="BB4" i="9"/>
  <c r="BB14" i="9"/>
  <c r="BB10" i="9"/>
  <c r="BB35" i="9"/>
  <c r="BB40" i="9"/>
  <c r="BB36" i="9"/>
  <c r="BB39" i="9"/>
  <c r="BB41" i="9"/>
  <c r="BB9" i="9"/>
  <c r="BB15" i="9"/>
  <c r="BB30" i="9"/>
  <c r="BB24" i="9"/>
  <c r="BB5" i="9"/>
  <c r="BB37" i="9"/>
  <c r="BB8" i="9"/>
  <c r="BB25" i="9"/>
  <c r="O39" i="1"/>
  <c r="Q3" i="6"/>
  <c r="Q38" i="1"/>
  <c r="O40" i="1"/>
  <c r="Q37" i="1"/>
  <c r="AK14" i="11"/>
  <c r="AK13" i="9"/>
  <c r="Q27" i="16"/>
  <c r="AK14" i="13"/>
  <c r="Q28" i="16"/>
  <c r="AK20" i="5"/>
  <c r="G20" i="15" l="1"/>
  <c r="BA20" i="9"/>
  <c r="BB20" i="9" s="1"/>
  <c r="F20" i="18" s="1"/>
  <c r="F25" i="18"/>
  <c r="N25" i="7"/>
  <c r="F29" i="18"/>
  <c r="N29" i="7"/>
  <c r="F27" i="18"/>
  <c r="N27" i="7"/>
  <c r="O10" i="18"/>
  <c r="W10" i="7"/>
  <c r="F8" i="18"/>
  <c r="N8" i="7"/>
  <c r="F39" i="18"/>
  <c r="N39" i="7"/>
  <c r="F32" i="18"/>
  <c r="N32" i="7"/>
  <c r="N34" i="7"/>
  <c r="F34" i="18"/>
  <c r="W7" i="7"/>
  <c r="O7" i="18"/>
  <c r="O12" i="18"/>
  <c r="W12" i="7"/>
  <c r="F37" i="18"/>
  <c r="N37" i="7"/>
  <c r="F36" i="18"/>
  <c r="N36" i="7"/>
  <c r="F12" i="18"/>
  <c r="N12" i="7"/>
  <c r="O8" i="18"/>
  <c r="W8" i="7"/>
  <c r="O11" i="18"/>
  <c r="W11" i="7"/>
  <c r="F5" i="18"/>
  <c r="N5" i="7"/>
  <c r="F40" i="18"/>
  <c r="N40" i="7"/>
  <c r="F31" i="18"/>
  <c r="N31" i="7"/>
  <c r="F26" i="18"/>
  <c r="N26" i="7"/>
  <c r="O15" i="18"/>
  <c r="W15" i="7"/>
  <c r="W5" i="7"/>
  <c r="O5" i="18"/>
  <c r="F35" i="18"/>
  <c r="N35" i="7"/>
  <c r="F19" i="18"/>
  <c r="N19" i="7"/>
  <c r="F7" i="18"/>
  <c r="N7" i="7"/>
  <c r="F24" i="18"/>
  <c r="N24" i="7"/>
  <c r="F13" i="18"/>
  <c r="N13" i="7"/>
  <c r="F38" i="18"/>
  <c r="N38" i="7"/>
  <c r="W13" i="7"/>
  <c r="O13" i="18"/>
  <c r="F30" i="18"/>
  <c r="N30" i="7"/>
  <c r="N10" i="7"/>
  <c r="F10" i="18"/>
  <c r="F28" i="18"/>
  <c r="N28" i="7"/>
  <c r="F33" i="18"/>
  <c r="N33" i="7"/>
  <c r="W9" i="7"/>
  <c r="O9" i="18"/>
  <c r="F18" i="18"/>
  <c r="N18" i="7"/>
  <c r="F15" i="18"/>
  <c r="N15" i="7"/>
  <c r="F14" i="18"/>
  <c r="N14" i="7"/>
  <c r="W6" i="7"/>
  <c r="O6" i="18"/>
  <c r="F9" i="18"/>
  <c r="N9" i="7"/>
  <c r="F4" i="18"/>
  <c r="N4" i="7"/>
  <c r="F6" i="18"/>
  <c r="N6" i="7"/>
  <c r="W14" i="7"/>
  <c r="O14" i="18"/>
  <c r="F41" i="18"/>
  <c r="N41" i="7"/>
  <c r="O4" i="18"/>
  <c r="W4" i="7"/>
  <c r="F11" i="18"/>
  <c r="N11" i="7"/>
  <c r="J19" i="15"/>
  <c r="G21" i="15"/>
  <c r="J18" i="15"/>
  <c r="H18" i="15"/>
  <c r="H19" i="15"/>
  <c r="H20" i="15"/>
  <c r="BA21" i="9"/>
  <c r="BB21" i="9" s="1"/>
  <c r="BD18" i="9"/>
  <c r="BD19" i="9"/>
  <c r="AK15" i="11"/>
  <c r="AK21" i="5"/>
  <c r="AK14" i="9"/>
  <c r="Q40" i="1"/>
  <c r="AK15" i="13"/>
  <c r="Q39" i="1"/>
  <c r="Q29" i="16"/>
  <c r="Q4" i="6"/>
  <c r="O41" i="1"/>
  <c r="O42" i="1"/>
  <c r="G22" i="15" l="1"/>
  <c r="BA22" i="9"/>
  <c r="BB22" i="9" s="1"/>
  <c r="F22" i="18" s="1"/>
  <c r="J20" i="15"/>
  <c r="BD20" i="9"/>
  <c r="N20" i="7"/>
  <c r="F21" i="18"/>
  <c r="N21" i="7"/>
  <c r="J21" i="15"/>
  <c r="G23" i="15"/>
  <c r="H22" i="15"/>
  <c r="H21" i="15"/>
  <c r="BD21" i="9"/>
  <c r="BA23" i="9"/>
  <c r="BB23" i="9" s="1"/>
  <c r="AK16" i="13"/>
  <c r="Q5" i="6"/>
  <c r="Q30" i="16"/>
  <c r="AK22" i="5"/>
  <c r="Q42" i="1"/>
  <c r="AK16" i="11"/>
  <c r="AK15" i="9"/>
  <c r="Q41" i="1"/>
  <c r="J22" i="15" l="1"/>
  <c r="BD22" i="9"/>
  <c r="N22" i="7"/>
  <c r="F23" i="18"/>
  <c r="N23" i="7"/>
  <c r="J23" i="15"/>
  <c r="H23" i="15"/>
  <c r="BD23" i="9"/>
  <c r="AK17" i="11"/>
  <c r="AK23" i="5"/>
  <c r="Q31" i="16"/>
  <c r="AK16" i="9"/>
  <c r="AK17" i="13"/>
  <c r="Q6" i="6"/>
  <c r="D5" i="1"/>
  <c r="Q13" i="1"/>
  <c r="AG6" i="15" l="1"/>
  <c r="C6" i="15"/>
  <c r="R6" i="15"/>
  <c r="AF8" i="5"/>
  <c r="AF8" i="13"/>
  <c r="AF8" i="11"/>
  <c r="AF8" i="9"/>
  <c r="E68" i="1"/>
  <c r="K54" i="1"/>
  <c r="E34" i="1"/>
  <c r="K72" i="1"/>
  <c r="E45" i="1"/>
  <c r="K75" i="1"/>
  <c r="K40" i="1"/>
  <c r="K71" i="1"/>
  <c r="E41" i="1"/>
  <c r="E69" i="1"/>
  <c r="K76" i="1"/>
  <c r="K21" i="1"/>
  <c r="E25" i="1"/>
  <c r="E31" i="1"/>
  <c r="K52" i="1"/>
  <c r="AK18" i="13"/>
  <c r="K67" i="1"/>
  <c r="E23" i="1"/>
  <c r="K39" i="1"/>
  <c r="C13" i="1"/>
  <c r="E47" i="1"/>
  <c r="K29" i="1"/>
  <c r="E49" i="1"/>
  <c r="K68" i="1"/>
  <c r="E29" i="1"/>
  <c r="K65" i="1"/>
  <c r="K33" i="1"/>
  <c r="K28" i="1"/>
  <c r="E55" i="1"/>
  <c r="K62" i="1"/>
  <c r="E48" i="1"/>
  <c r="E38" i="1"/>
  <c r="AP1" i="11"/>
  <c r="E67" i="1"/>
  <c r="E54" i="1"/>
  <c r="AP45" i="11"/>
  <c r="E44" i="1"/>
  <c r="K26" i="1"/>
  <c r="K61" i="1"/>
  <c r="AP50" i="11"/>
  <c r="AP46" i="11"/>
  <c r="AP63" i="11"/>
  <c r="K60" i="1"/>
  <c r="K50" i="1"/>
  <c r="K70" i="1"/>
  <c r="AK24" i="5"/>
  <c r="E30" i="1"/>
  <c r="E37" i="1"/>
  <c r="E53" i="1"/>
  <c r="K27" i="1"/>
  <c r="AP53" i="11"/>
  <c r="K64" i="1"/>
  <c r="E26" i="1"/>
  <c r="AP47" i="11"/>
  <c r="E46" i="1"/>
  <c r="AP33" i="11"/>
  <c r="K59" i="1"/>
  <c r="AP51" i="11"/>
  <c r="AP35" i="11"/>
  <c r="AP55" i="11"/>
  <c r="K25" i="1"/>
  <c r="E61" i="1"/>
  <c r="K36" i="1"/>
  <c r="K41" i="1"/>
  <c r="E24" i="1"/>
  <c r="K20" i="1"/>
  <c r="E63" i="1"/>
  <c r="K55" i="1"/>
  <c r="E52" i="1"/>
  <c r="K69" i="1"/>
  <c r="K19" i="1"/>
  <c r="E66" i="1"/>
  <c r="E27" i="1"/>
  <c r="AP42" i="11"/>
  <c r="AP40" i="11"/>
  <c r="Q7" i="6"/>
  <c r="K44" i="1"/>
  <c r="E62" i="1"/>
  <c r="E70" i="1"/>
  <c r="K46" i="1"/>
  <c r="K47" i="1"/>
  <c r="K16" i="1"/>
  <c r="E72" i="1"/>
  <c r="AP57" i="11"/>
  <c r="E51" i="1"/>
  <c r="E71" i="1"/>
  <c r="E73" i="1"/>
  <c r="AP34" i="11"/>
  <c r="Q32" i="16"/>
  <c r="E65" i="1"/>
  <c r="K45" i="1"/>
  <c r="AK17" i="9"/>
  <c r="AK18" i="9" s="1"/>
  <c r="K57" i="1"/>
  <c r="AF14" i="5"/>
  <c r="K34" i="1"/>
  <c r="K58" i="1"/>
  <c r="D6" i="6" a="1"/>
  <c r="K35" i="1"/>
  <c r="E40" i="1"/>
  <c r="E57" i="1"/>
  <c r="K30" i="1"/>
  <c r="E35" i="1"/>
  <c r="E33" i="1"/>
  <c r="K63" i="1"/>
  <c r="AK18" i="11"/>
  <c r="AP39" i="11"/>
  <c r="AP59" i="11"/>
  <c r="E28" i="1"/>
  <c r="E32" i="1"/>
  <c r="K66" i="1"/>
  <c r="E50" i="1"/>
  <c r="K73" i="1"/>
  <c r="K53" i="1"/>
  <c r="E58" i="1"/>
  <c r="E64" i="1"/>
  <c r="K49" i="1"/>
  <c r="D6" i="16" a="1"/>
  <c r="E4" i="1"/>
  <c r="K32" i="1"/>
  <c r="K51" i="1"/>
  <c r="AP48" i="11"/>
  <c r="E56" i="1"/>
  <c r="AP56" i="11"/>
  <c r="AP52" i="11"/>
  <c r="AP43" i="11"/>
  <c r="K38" i="1"/>
  <c r="AP41" i="11"/>
  <c r="K74" i="1"/>
  <c r="AP61" i="11"/>
  <c r="E39" i="1"/>
  <c r="K48" i="1"/>
  <c r="K37" i="1"/>
  <c r="AP49" i="11"/>
  <c r="AP36" i="11"/>
  <c r="AP37" i="11"/>
  <c r="K56" i="1"/>
  <c r="AP44" i="11"/>
  <c r="AP60" i="11"/>
  <c r="E42" i="1"/>
  <c r="E43" i="1"/>
  <c r="E36" i="1"/>
  <c r="K24" i="1"/>
  <c r="K18" i="1"/>
  <c r="K31" i="1"/>
  <c r="K17" i="1"/>
  <c r="AP62" i="11"/>
  <c r="AP38" i="11"/>
  <c r="AP54" i="11"/>
  <c r="AP58" i="11"/>
  <c r="D7" i="16" l="1"/>
  <c r="D8" i="16"/>
  <c r="D13" i="16" s="1"/>
  <c r="D6" i="16"/>
  <c r="D9" i="16"/>
  <c r="D6" i="6"/>
  <c r="D9" i="6"/>
  <c r="D7" i="6"/>
  <c r="D8" i="6"/>
  <c r="D13" i="6" s="1"/>
  <c r="BD28" i="5"/>
  <c r="BD22" i="5"/>
  <c r="BD34" i="5"/>
  <c r="BD26" i="5"/>
  <c r="BD33" i="5"/>
  <c r="BD30" i="5"/>
  <c r="BD48" i="5"/>
  <c r="BD21" i="5"/>
  <c r="BD53" i="5"/>
  <c r="BD5" i="5"/>
  <c r="BD45" i="5"/>
  <c r="BD52" i="5"/>
  <c r="BD38" i="5"/>
  <c r="BD15" i="5"/>
  <c r="BD40" i="5"/>
  <c r="BD54" i="5"/>
  <c r="BD4" i="5"/>
  <c r="BD44" i="5"/>
  <c r="BD46" i="5"/>
  <c r="BD35" i="5"/>
  <c r="BD31" i="5"/>
  <c r="BD13" i="5"/>
  <c r="BD50" i="5"/>
  <c r="BD49" i="5"/>
  <c r="BD6" i="5"/>
  <c r="BD36" i="5"/>
  <c r="BD14" i="5"/>
  <c r="BD42" i="5"/>
  <c r="BD16" i="5"/>
  <c r="BD32" i="5"/>
  <c r="BD29" i="5"/>
  <c r="BD9" i="5"/>
  <c r="BD20" i="5"/>
  <c r="BD51" i="5"/>
  <c r="BD37" i="5"/>
  <c r="BD41" i="5"/>
  <c r="BD23" i="5"/>
  <c r="BD17" i="5"/>
  <c r="BD11" i="5"/>
  <c r="BD7" i="5"/>
  <c r="BD39" i="5"/>
  <c r="BD25" i="5"/>
  <c r="BD43" i="5"/>
  <c r="BD19" i="5"/>
  <c r="BD27" i="5"/>
  <c r="BD12" i="5"/>
  <c r="BD47" i="5"/>
  <c r="BD24" i="5"/>
  <c r="BD10" i="5"/>
  <c r="BD8" i="5"/>
  <c r="BD18" i="5"/>
  <c r="E13" i="1"/>
  <c r="AK19" i="9"/>
  <c r="Q33" i="16"/>
  <c r="AP1" i="13"/>
  <c r="AP42" i="13"/>
  <c r="AP60" i="13"/>
  <c r="AP57" i="13"/>
  <c r="AP38" i="13"/>
  <c r="AP1" i="9"/>
  <c r="AP58" i="9"/>
  <c r="AP57" i="9"/>
  <c r="AP49" i="9"/>
  <c r="AP37" i="13"/>
  <c r="AP63" i="13"/>
  <c r="AP63" i="9"/>
  <c r="AP61" i="9"/>
  <c r="AP39" i="9"/>
  <c r="AP41" i="13"/>
  <c r="Q8" i="6"/>
  <c r="AK19" i="11"/>
  <c r="AP53" i="13"/>
  <c r="AP48" i="9"/>
  <c r="AP36" i="13"/>
  <c r="AP42" i="9"/>
  <c r="AP60" i="9"/>
  <c r="AP47" i="9"/>
  <c r="AP47" i="13"/>
  <c r="AP33" i="13"/>
  <c r="AP55" i="9"/>
  <c r="AP39" i="13"/>
  <c r="AP56" i="13"/>
  <c r="AP59" i="13"/>
  <c r="AK19" i="13"/>
  <c r="AK20" i="13" s="1"/>
  <c r="AP41" i="9"/>
  <c r="AK25" i="5"/>
  <c r="AP55" i="13"/>
  <c r="AP40" i="9"/>
  <c r="AP43" i="9"/>
  <c r="AP45" i="13"/>
  <c r="AP54" i="13"/>
  <c r="AP35" i="13"/>
  <c r="AP51" i="9"/>
  <c r="AP61" i="13"/>
  <c r="AP50" i="13"/>
  <c r="AP54" i="9"/>
  <c r="AP51" i="13"/>
  <c r="AP52" i="13"/>
  <c r="AP46" i="9"/>
  <c r="AP58" i="13"/>
  <c r="AP62" i="13"/>
  <c r="AP44" i="13"/>
  <c r="AP43" i="13"/>
  <c r="AP40" i="13"/>
  <c r="AP34" i="13"/>
  <c r="AP48" i="13"/>
  <c r="AP46" i="13"/>
  <c r="AP49" i="13"/>
  <c r="AP53" i="9"/>
  <c r="AP50" i="9"/>
  <c r="AP62" i="9"/>
  <c r="AP45" i="9"/>
  <c r="AP44" i="9"/>
  <c r="AP56" i="9"/>
  <c r="AP52" i="9"/>
  <c r="AP59" i="9"/>
  <c r="D10" i="16" l="1"/>
  <c r="D12" i="16"/>
  <c r="D14" i="16" s="1"/>
  <c r="D10" i="6"/>
  <c r="D12" i="6"/>
  <c r="D14" i="6" s="1"/>
  <c r="BB8" i="5"/>
  <c r="BB24" i="5"/>
  <c r="BB12" i="5"/>
  <c r="BB19" i="5"/>
  <c r="BB25" i="5"/>
  <c r="BB7" i="5"/>
  <c r="BB17" i="5"/>
  <c r="BB41" i="5"/>
  <c r="BB51" i="5"/>
  <c r="BB9" i="5"/>
  <c r="BB32" i="5"/>
  <c r="BB42" i="5"/>
  <c r="BB36" i="5"/>
  <c r="BB49" i="5"/>
  <c r="BB13" i="5"/>
  <c r="BB35" i="5"/>
  <c r="BB44" i="5"/>
  <c r="BB54" i="5"/>
  <c r="BB15" i="5"/>
  <c r="BB52" i="5"/>
  <c r="BB5" i="5"/>
  <c r="BB21" i="5"/>
  <c r="BB30" i="5"/>
  <c r="BB26" i="5"/>
  <c r="BB22" i="5"/>
  <c r="BB18" i="5"/>
  <c r="BB10" i="5"/>
  <c r="BB47" i="5"/>
  <c r="BB27" i="5"/>
  <c r="BB43" i="5"/>
  <c r="BB39" i="5"/>
  <c r="BB11" i="5"/>
  <c r="BB23" i="5"/>
  <c r="BB37" i="5"/>
  <c r="BB20" i="5"/>
  <c r="BB29" i="5"/>
  <c r="BB16" i="5"/>
  <c r="BB14" i="5"/>
  <c r="BB6" i="5"/>
  <c r="BB50" i="5"/>
  <c r="BB31" i="5"/>
  <c r="BB46" i="5"/>
  <c r="BB4" i="5"/>
  <c r="BB40" i="5"/>
  <c r="BB38" i="5"/>
  <c r="BB45" i="5"/>
  <c r="BB53" i="5"/>
  <c r="BB48" i="5"/>
  <c r="BB33" i="5"/>
  <c r="BB34" i="5"/>
  <c r="BB28" i="5"/>
  <c r="AF7" i="11"/>
  <c r="AF7" i="13"/>
  <c r="AF7" i="9"/>
  <c r="AK26" i="5"/>
  <c r="C14" i="1"/>
  <c r="Q9" i="6"/>
  <c r="AK20" i="9"/>
  <c r="AF14" i="13"/>
  <c r="AK21" i="13"/>
  <c r="Q34" i="16"/>
  <c r="K13" i="1"/>
  <c r="AK20" i="11"/>
  <c r="E6" i="7" l="1"/>
  <c r="E39" i="7"/>
  <c r="E13" i="7"/>
  <c r="E17" i="7"/>
  <c r="E45" i="7"/>
  <c r="E14" i="7"/>
  <c r="E43" i="7"/>
  <c r="E21" i="7"/>
  <c r="E49" i="7"/>
  <c r="E7" i="7"/>
  <c r="E38" i="7"/>
  <c r="E16" i="7"/>
  <c r="E27" i="7"/>
  <c r="E5" i="7"/>
  <c r="E36" i="7"/>
  <c r="E25" i="7"/>
  <c r="E40" i="7"/>
  <c r="E29" i="7"/>
  <c r="E47" i="7"/>
  <c r="E52" i="7"/>
  <c r="E42" i="7"/>
  <c r="E19" i="7"/>
  <c r="E4" i="7"/>
  <c r="E15" i="7"/>
  <c r="E28" i="7"/>
  <c r="E20" i="7"/>
  <c r="E10" i="7"/>
  <c r="E32" i="7"/>
  <c r="E12" i="7"/>
  <c r="E34" i="7"/>
  <c r="E46" i="7"/>
  <c r="E37" i="7"/>
  <c r="E18" i="7"/>
  <c r="E54" i="7"/>
  <c r="E9" i="7"/>
  <c r="E24" i="7"/>
  <c r="E33" i="7"/>
  <c r="E31" i="7"/>
  <c r="E23" i="7"/>
  <c r="E22" i="7"/>
  <c r="E44" i="7"/>
  <c r="E51" i="7"/>
  <c r="E8" i="7"/>
  <c r="E48" i="7"/>
  <c r="E50" i="7"/>
  <c r="E11" i="7"/>
  <c r="E26" i="7"/>
  <c r="E35" i="7"/>
  <c r="E41" i="7"/>
  <c r="E53" i="7"/>
  <c r="E30" i="7"/>
  <c r="Q10" i="6"/>
  <c r="AR1" i="9"/>
  <c r="AK21" i="11"/>
  <c r="D48" i="6" a="1"/>
  <c r="C15" i="1"/>
  <c r="E59" i="1"/>
  <c r="E14" i="1"/>
  <c r="AK22" i="13"/>
  <c r="Q35" i="16"/>
  <c r="Q36" i="16" s="1"/>
  <c r="AK21" i="9"/>
  <c r="AK22" i="9" s="1"/>
  <c r="AK27" i="5"/>
  <c r="D51" i="6" l="1"/>
  <c r="D48" i="6"/>
  <c r="D49" i="6"/>
  <c r="D50" i="6"/>
  <c r="D55" i="6" s="1"/>
  <c r="BB16" i="13"/>
  <c r="BB17" i="13"/>
  <c r="BB18" i="13"/>
  <c r="BB15" i="13"/>
  <c r="J26" i="9"/>
  <c r="J24" i="9"/>
  <c r="J10" i="13"/>
  <c r="J7" i="13"/>
  <c r="J21" i="13"/>
  <c r="J18" i="13"/>
  <c r="J23" i="13"/>
  <c r="J13" i="13"/>
  <c r="AK23" i="9"/>
  <c r="AK22" i="11"/>
  <c r="E15" i="1"/>
  <c r="Q11" i="6"/>
  <c r="C16" i="1"/>
  <c r="AK23" i="13"/>
  <c r="AK24" i="13" s="1"/>
  <c r="Q37" i="16"/>
  <c r="AK28" i="5"/>
  <c r="D54" i="6" l="1"/>
  <c r="D56" i="6" s="1"/>
  <c r="D52" i="6"/>
  <c r="X16" i="18"/>
  <c r="AF16" i="7"/>
  <c r="X15" i="18"/>
  <c r="AF15" i="7"/>
  <c r="X18" i="18"/>
  <c r="AF18" i="7"/>
  <c r="X17" i="18"/>
  <c r="AF17" i="7"/>
  <c r="BB22" i="13"/>
  <c r="BB21" i="13"/>
  <c r="BB27" i="13"/>
  <c r="BB30" i="13"/>
  <c r="BB19" i="13"/>
  <c r="BB28" i="13"/>
  <c r="BB23" i="13"/>
  <c r="BB20" i="13"/>
  <c r="BB31" i="13"/>
  <c r="BB24" i="13"/>
  <c r="BB25" i="13"/>
  <c r="BB26" i="13"/>
  <c r="BB29" i="13"/>
  <c r="BB32" i="13"/>
  <c r="AK25" i="13"/>
  <c r="Q12" i="6"/>
  <c r="AK29" i="5"/>
  <c r="Q38" i="16"/>
  <c r="E16" i="1"/>
  <c r="AK23" i="11"/>
  <c r="AK24" i="11" s="1"/>
  <c r="AK25" i="11"/>
  <c r="C17" i="1"/>
  <c r="AK24" i="9"/>
  <c r="X25" i="18" l="1"/>
  <c r="AF25" i="7"/>
  <c r="X27" i="18"/>
  <c r="AF27" i="7"/>
  <c r="X24" i="18"/>
  <c r="AF24" i="7"/>
  <c r="X21" i="18"/>
  <c r="AF21" i="7"/>
  <c r="X31" i="18"/>
  <c r="AF31" i="7"/>
  <c r="X22" i="18"/>
  <c r="AF22" i="7"/>
  <c r="X20" i="18"/>
  <c r="AF20" i="7"/>
  <c r="X23" i="18"/>
  <c r="AF23" i="7"/>
  <c r="X32" i="18"/>
  <c r="AF32" i="7"/>
  <c r="X28" i="18"/>
  <c r="AF28" i="7"/>
  <c r="X29" i="18"/>
  <c r="AF29" i="7"/>
  <c r="X19" i="18"/>
  <c r="AF19" i="7"/>
  <c r="X26" i="18"/>
  <c r="AF26" i="7"/>
  <c r="X30" i="18"/>
  <c r="AF30" i="7"/>
  <c r="J9" i="11"/>
  <c r="J28" i="11"/>
  <c r="J31" i="11"/>
  <c r="J34" i="11"/>
  <c r="J36" i="11"/>
  <c r="C18" i="1"/>
  <c r="AK26" i="13"/>
  <c r="AK26" i="11"/>
  <c r="Q39" i="16"/>
  <c r="AK30" i="5"/>
  <c r="AK27" i="11"/>
  <c r="AK27" i="13"/>
  <c r="AK25" i="9"/>
  <c r="Q13" i="6"/>
  <c r="J33" i="13" l="1"/>
  <c r="W14" i="1"/>
  <c r="Q43" i="1"/>
  <c r="AK28" i="11"/>
  <c r="Q40" i="16"/>
  <c r="Q14" i="1"/>
  <c r="Q19" i="1"/>
  <c r="W28" i="1"/>
  <c r="E17" i="1"/>
  <c r="AD17" i="1"/>
  <c r="Q14" i="6"/>
  <c r="K22" i="1"/>
  <c r="AD30" i="1"/>
  <c r="AK26" i="9"/>
  <c r="C19" i="1"/>
  <c r="AK31" i="5"/>
  <c r="AF14" i="11"/>
  <c r="K42" i="1"/>
  <c r="E21" i="1"/>
  <c r="X54" i="1"/>
  <c r="X49" i="1"/>
  <c r="AF14" i="9"/>
  <c r="D20" i="6" s="1" a="1"/>
  <c r="Q33" i="1"/>
  <c r="X55" i="1"/>
  <c r="X60" i="1"/>
  <c r="X61" i="1"/>
  <c r="E18" i="1"/>
  <c r="AK28" i="13"/>
  <c r="X62" i="1"/>
  <c r="K14" i="1"/>
  <c r="X57" i="1"/>
  <c r="X53" i="1"/>
  <c r="X58" i="1"/>
  <c r="X51" i="1"/>
  <c r="X48" i="1"/>
  <c r="X46" i="1"/>
  <c r="X50" i="1"/>
  <c r="X52" i="1"/>
  <c r="X59" i="1"/>
  <c r="X47" i="1"/>
  <c r="X45" i="1"/>
  <c r="X56" i="1"/>
  <c r="D21" i="6" l="1"/>
  <c r="D23" i="6"/>
  <c r="D22" i="6"/>
  <c r="D27" i="6" s="1"/>
  <c r="D20" i="6"/>
  <c r="D26" i="6" l="1"/>
  <c r="D28" i="6" s="1"/>
  <c r="D24" i="6"/>
  <c r="AK32" i="5"/>
  <c r="W49" i="1"/>
  <c r="AE10" i="1"/>
  <c r="L33" i="13"/>
  <c r="DG10" i="2"/>
  <c r="BG11" i="13"/>
  <c r="DG7" i="2"/>
  <c r="BG18" i="13"/>
  <c r="J9" i="13"/>
  <c r="DG19" i="2"/>
  <c r="W50" i="1"/>
  <c r="W51" i="1"/>
  <c r="AK27" i="9"/>
  <c r="AQ30" i="15"/>
  <c r="J22" i="13"/>
  <c r="L10" i="1"/>
  <c r="E19" i="1"/>
  <c r="AG8" i="2"/>
  <c r="BG39" i="5"/>
  <c r="L53" i="5"/>
  <c r="AQ5" i="15"/>
  <c r="DG17" i="2"/>
  <c r="AG10" i="2"/>
  <c r="L58" i="5"/>
  <c r="J19" i="13"/>
  <c r="BG29" i="5"/>
  <c r="L10" i="5"/>
  <c r="L14" i="13"/>
  <c r="Q41" i="16"/>
  <c r="AQ18" i="15"/>
  <c r="BG14" i="13"/>
  <c r="D34" i="6" a="1"/>
  <c r="AQ13" i="15"/>
  <c r="BG17" i="13"/>
  <c r="L13" i="13"/>
  <c r="AQ16" i="15"/>
  <c r="AQ20" i="15"/>
  <c r="C20" i="1"/>
  <c r="AQ28" i="15"/>
  <c r="W61" i="1"/>
  <c r="W45" i="1"/>
  <c r="L30" i="13"/>
  <c r="L42" i="5"/>
  <c r="L33" i="5"/>
  <c r="AG38" i="2"/>
  <c r="DG20" i="2"/>
  <c r="L50" i="5"/>
  <c r="AG15" i="2"/>
  <c r="J31" i="13"/>
  <c r="AG31" i="2"/>
  <c r="L15" i="13"/>
  <c r="L60" i="5"/>
  <c r="AQ19" i="15"/>
  <c r="AG14" i="2"/>
  <c r="DG5" i="2"/>
  <c r="W52" i="1"/>
  <c r="AQ4" i="15"/>
  <c r="AK29" i="13"/>
  <c r="BG23" i="13"/>
  <c r="AQ17" i="15"/>
  <c r="BG4" i="13"/>
  <c r="BG7" i="13"/>
  <c r="BG5" i="13"/>
  <c r="J12" i="13"/>
  <c r="W55" i="1"/>
  <c r="L52" i="5"/>
  <c r="AG43" i="2"/>
  <c r="AG32" i="2"/>
  <c r="AQ26" i="15"/>
  <c r="W53" i="1"/>
  <c r="L12" i="5"/>
  <c r="AG59" i="2"/>
  <c r="DG4" i="2"/>
  <c r="BG19" i="5"/>
  <c r="L29" i="13"/>
  <c r="AG47" i="2"/>
  <c r="DG33" i="2"/>
  <c r="BG29" i="13"/>
  <c r="J16" i="13"/>
  <c r="AQ11" i="15"/>
  <c r="L35" i="5"/>
  <c r="BG16" i="5"/>
  <c r="AG53" i="2"/>
  <c r="J32" i="5"/>
  <c r="BG48" i="5"/>
  <c r="L22" i="5"/>
  <c r="AG22" i="2"/>
  <c r="L6" i="5"/>
  <c r="L47" i="5"/>
  <c r="BG28" i="5"/>
  <c r="J34" i="5"/>
  <c r="L14" i="5"/>
  <c r="BG44" i="5"/>
  <c r="L5" i="5"/>
  <c r="BG5" i="5"/>
  <c r="BG52" i="5"/>
  <c r="L22" i="13"/>
  <c r="AG58" i="2"/>
  <c r="L31" i="5"/>
  <c r="BG37" i="5"/>
  <c r="BG6" i="13"/>
  <c r="BG22" i="5"/>
  <c r="BG46" i="5"/>
  <c r="DG27" i="2"/>
  <c r="J20" i="13"/>
  <c r="AQ24" i="15"/>
  <c r="BG33" i="5"/>
  <c r="DG12" i="2"/>
  <c r="L36" i="5"/>
  <c r="J32" i="13"/>
  <c r="L7" i="5"/>
  <c r="BG51" i="5"/>
  <c r="L45" i="5"/>
  <c r="L25" i="5"/>
  <c r="L34" i="5"/>
  <c r="L17" i="5"/>
  <c r="L37" i="5"/>
  <c r="L55" i="5"/>
  <c r="L21" i="5"/>
  <c r="AG56" i="2"/>
  <c r="J12" i="5"/>
  <c r="BG24" i="5"/>
  <c r="L59" i="5"/>
  <c r="L8" i="5"/>
  <c r="J36" i="5"/>
  <c r="L57" i="5"/>
  <c r="BG24" i="13"/>
  <c r="DG23" i="2"/>
  <c r="DG6" i="2"/>
  <c r="BG13" i="13"/>
  <c r="BG25" i="13"/>
  <c r="DG28" i="2"/>
  <c r="BG13" i="5"/>
  <c r="J59" i="5"/>
  <c r="AG17" i="2"/>
  <c r="L11" i="5"/>
  <c r="BG8" i="5"/>
  <c r="J29" i="5"/>
  <c r="AG54" i="2"/>
  <c r="AQ29" i="15"/>
  <c r="W56" i="1"/>
  <c r="L11" i="13"/>
  <c r="DG32" i="2"/>
  <c r="BG10" i="13"/>
  <c r="BG22" i="13"/>
  <c r="BG8" i="13"/>
  <c r="L31" i="13"/>
  <c r="W58" i="1"/>
  <c r="BG21" i="13"/>
  <c r="J24" i="13"/>
  <c r="BG21" i="5"/>
  <c r="L54" i="5"/>
  <c r="Q15" i="6"/>
  <c r="BG28" i="13"/>
  <c r="R10" i="1"/>
  <c r="L10" i="9"/>
  <c r="BG18" i="2"/>
  <c r="W46" i="1"/>
  <c r="M38" i="15"/>
  <c r="M31" i="15"/>
  <c r="L38" i="9"/>
  <c r="BG30" i="9"/>
  <c r="J43" i="9"/>
  <c r="BG34" i="9"/>
  <c r="BG15" i="13"/>
  <c r="L32" i="13"/>
  <c r="L42" i="9"/>
  <c r="J29" i="13"/>
  <c r="BG40" i="9"/>
  <c r="L27" i="13"/>
  <c r="BG37" i="9"/>
  <c r="L34" i="9"/>
  <c r="L11" i="9"/>
  <c r="L36" i="9"/>
  <c r="J15" i="13"/>
  <c r="J37" i="9"/>
  <c r="BG8" i="9"/>
  <c r="BG34" i="2"/>
  <c r="J27" i="9"/>
  <c r="BG27" i="2"/>
  <c r="BG13" i="2"/>
  <c r="J18" i="5"/>
  <c r="AG40" i="2"/>
  <c r="L27" i="5"/>
  <c r="M26" i="15"/>
  <c r="BG27" i="13"/>
  <c r="BG31" i="13"/>
  <c r="J21" i="5"/>
  <c r="AG41" i="2"/>
  <c r="AG55" i="2"/>
  <c r="BG32" i="13"/>
  <c r="M29" i="15"/>
  <c r="M16" i="15"/>
  <c r="L13" i="5"/>
  <c r="BG45" i="5"/>
  <c r="BG40" i="5"/>
  <c r="W60" i="1"/>
  <c r="AQ32" i="15"/>
  <c r="L9" i="9"/>
  <c r="L28" i="13"/>
  <c r="J18" i="9"/>
  <c r="W48" i="1"/>
  <c r="BG4" i="9"/>
  <c r="BG44" i="2"/>
  <c r="L29" i="9"/>
  <c r="DG29" i="2"/>
  <c r="J38" i="9"/>
  <c r="BG27" i="9"/>
  <c r="L12" i="13"/>
  <c r="BG12" i="13"/>
  <c r="M19" i="15"/>
  <c r="W59" i="1"/>
  <c r="J32" i="9"/>
  <c r="BG20" i="9"/>
  <c r="BG36" i="2"/>
  <c r="M25" i="15"/>
  <c r="M13" i="15"/>
  <c r="BG30" i="13"/>
  <c r="J30" i="9"/>
  <c r="BG29" i="9"/>
  <c r="AQ9" i="15"/>
  <c r="J44" i="9"/>
  <c r="L6" i="13"/>
  <c r="DG15" i="2"/>
  <c r="J30" i="13"/>
  <c r="J27" i="13"/>
  <c r="BG20" i="2"/>
  <c r="AQ22" i="15"/>
  <c r="DG21" i="2"/>
  <c r="L43" i="9"/>
  <c r="BG26" i="9"/>
  <c r="M41" i="15"/>
  <c r="BG10" i="9"/>
  <c r="DG11" i="2"/>
  <c r="J35" i="9"/>
  <c r="W47" i="1"/>
  <c r="L31" i="9"/>
  <c r="J38" i="5"/>
  <c r="L16" i="5"/>
  <c r="AG33" i="2"/>
  <c r="L32" i="9"/>
  <c r="AQ12" i="15"/>
  <c r="BG9" i="13"/>
  <c r="J33" i="5"/>
  <c r="L39" i="5"/>
  <c r="M18" i="15"/>
  <c r="L24" i="13"/>
  <c r="AG4" i="2"/>
  <c r="BG15" i="2"/>
  <c r="BG16" i="13"/>
  <c r="J9" i="5"/>
  <c r="L4" i="13"/>
  <c r="L20" i="13"/>
  <c r="AQ25" i="15"/>
  <c r="AG5" i="2"/>
  <c r="L23" i="13"/>
  <c r="M8" i="15"/>
  <c r="BG5" i="9"/>
  <c r="L43" i="5"/>
  <c r="AG24" i="2"/>
  <c r="L18" i="5"/>
  <c r="BG42" i="5"/>
  <c r="L46" i="5"/>
  <c r="AG18" i="2"/>
  <c r="AG36" i="2"/>
  <c r="AG44" i="2"/>
  <c r="BG11" i="5"/>
  <c r="AG6" i="2"/>
  <c r="BG10" i="5"/>
  <c r="BG47" i="5"/>
  <c r="AG39" i="2"/>
  <c r="J15" i="5"/>
  <c r="BG31" i="5"/>
  <c r="AG23" i="2"/>
  <c r="AK29" i="11"/>
  <c r="AK30" i="11" s="1"/>
  <c r="BG19" i="9"/>
  <c r="BG43" i="2"/>
  <c r="AQ15" i="15"/>
  <c r="M4" i="15"/>
  <c r="W54" i="1"/>
  <c r="BG39" i="9"/>
  <c r="M7" i="15"/>
  <c r="L32" i="5"/>
  <c r="AG48" i="2"/>
  <c r="AG35" i="2"/>
  <c r="L19" i="9"/>
  <c r="L10" i="13"/>
  <c r="AQ31" i="15"/>
  <c r="BG53" i="5"/>
  <c r="L56" i="5"/>
  <c r="BG18" i="9"/>
  <c r="AQ8" i="15"/>
  <c r="BG6" i="5"/>
  <c r="BG33" i="9"/>
  <c r="L18" i="13"/>
  <c r="BG14" i="9"/>
  <c r="AQ10" i="15"/>
  <c r="M32" i="15"/>
  <c r="J4" i="13"/>
  <c r="BG33" i="2"/>
  <c r="DG30" i="2"/>
  <c r="L25" i="9"/>
  <c r="L4" i="9"/>
  <c r="AG26" i="2"/>
  <c r="L4" i="5"/>
  <c r="L30" i="5"/>
  <c r="BG7" i="5"/>
  <c r="BG30" i="5"/>
  <c r="L49" i="5"/>
  <c r="BG34" i="5"/>
  <c r="BG27" i="5"/>
  <c r="BG41" i="5"/>
  <c r="L23" i="5"/>
  <c r="AG28" i="2"/>
  <c r="AG37" i="2"/>
  <c r="AG57" i="2"/>
  <c r="BG4" i="5"/>
  <c r="L26" i="5"/>
  <c r="AG46" i="2"/>
  <c r="L23" i="9"/>
  <c r="L51" i="5"/>
  <c r="L15" i="9"/>
  <c r="L19" i="13"/>
  <c r="AQ6" i="15"/>
  <c r="BG20" i="13"/>
  <c r="BG14" i="5"/>
  <c r="DG31" i="2"/>
  <c r="J41" i="9"/>
  <c r="AG60" i="2"/>
  <c r="AG45" i="2"/>
  <c r="BG20" i="5"/>
  <c r="BG43" i="5"/>
  <c r="AG11" i="2"/>
  <c r="AG50" i="2"/>
  <c r="L24" i="5"/>
  <c r="J33" i="9"/>
  <c r="M14" i="15"/>
  <c r="J30" i="5"/>
  <c r="BG22" i="2"/>
  <c r="DG25" i="2"/>
  <c r="M27" i="15"/>
  <c r="AG30" i="2"/>
  <c r="AG12" i="2"/>
  <c r="L41" i="5"/>
  <c r="BG38" i="5"/>
  <c r="BG17" i="5"/>
  <c r="J26" i="13"/>
  <c r="L40" i="9"/>
  <c r="AG19" i="2"/>
  <c r="BG12" i="5"/>
  <c r="BG35" i="5"/>
  <c r="L9" i="5"/>
  <c r="BG8" i="2"/>
  <c r="M17" i="15"/>
  <c r="J51" i="5"/>
  <c r="BG15" i="5"/>
  <c r="J56" i="5"/>
  <c r="L20" i="5"/>
  <c r="AG16" i="2"/>
  <c r="L19" i="5"/>
  <c r="AG21" i="2"/>
  <c r="AG25" i="2"/>
  <c r="L15" i="5"/>
  <c r="BG54" i="5"/>
  <c r="BG35" i="2"/>
  <c r="J17" i="13"/>
  <c r="AG13" i="2"/>
  <c r="L21" i="13"/>
  <c r="AG29" i="2"/>
  <c r="J31" i="5"/>
  <c r="BG26" i="13"/>
  <c r="BG32" i="5"/>
  <c r="AQ7" i="15"/>
  <c r="J40" i="9"/>
  <c r="L38" i="5"/>
  <c r="L40" i="5"/>
  <c r="J41" i="5"/>
  <c r="BG41" i="9"/>
  <c r="BG13" i="9"/>
  <c r="BG35" i="9"/>
  <c r="BG12" i="9"/>
  <c r="BG22" i="9"/>
  <c r="AQ21" i="15"/>
  <c r="AG52" i="2"/>
  <c r="AG20" i="2"/>
  <c r="AG27" i="2"/>
  <c r="AG49" i="2"/>
  <c r="J46" i="5"/>
  <c r="J27" i="5"/>
  <c r="DG24" i="2"/>
  <c r="DG16" i="2"/>
  <c r="AG34" i="2"/>
  <c r="AG7" i="2"/>
  <c r="L48" i="5"/>
  <c r="BG25" i="5"/>
  <c r="AG51" i="2"/>
  <c r="DG26" i="2"/>
  <c r="L29" i="5"/>
  <c r="BG50" i="5"/>
  <c r="BG23" i="5"/>
  <c r="J35" i="5"/>
  <c r="DG8" i="2"/>
  <c r="DG22" i="2"/>
  <c r="J24" i="5"/>
  <c r="BG49" i="5"/>
  <c r="AG9" i="2"/>
  <c r="BG36" i="5"/>
  <c r="BG9" i="5"/>
  <c r="W62" i="1"/>
  <c r="J34" i="9"/>
  <c r="L9" i="13"/>
  <c r="J28" i="13"/>
  <c r="BG18" i="5"/>
  <c r="BG26" i="5"/>
  <c r="AQ14" i="15"/>
  <c r="W57" i="1"/>
  <c r="J60" i="5"/>
  <c r="BG6" i="9"/>
  <c r="L44" i="5"/>
  <c r="DG14" i="2"/>
  <c r="BG38" i="2"/>
  <c r="AG42" i="2"/>
  <c r="L25" i="13"/>
  <c r="Q42" i="16"/>
  <c r="X4" i="5" a="1"/>
  <c r="Q4" i="5" a="1"/>
  <c r="AK30" i="13"/>
  <c r="L17" i="13"/>
  <c r="AQ27" i="15"/>
  <c r="DG13" i="2"/>
  <c r="DG9" i="2"/>
  <c r="AQ23" i="15"/>
  <c r="J6" i="13"/>
  <c r="L8" i="13"/>
  <c r="L26" i="13"/>
  <c r="BG19" i="13"/>
  <c r="L7" i="13"/>
  <c r="DG18" i="2"/>
  <c r="J39" i="9"/>
  <c r="BG16" i="9"/>
  <c r="BG21" i="9"/>
  <c r="M12" i="15"/>
  <c r="M39" i="15"/>
  <c r="M34" i="15"/>
  <c r="BG5" i="2"/>
  <c r="L8" i="9"/>
  <c r="BG9" i="2"/>
  <c r="BG16" i="2"/>
  <c r="L28" i="9"/>
  <c r="BG31" i="2"/>
  <c r="BG36" i="9"/>
  <c r="BG7" i="9"/>
  <c r="L35" i="9"/>
  <c r="L18" i="9"/>
  <c r="BG41" i="2"/>
  <c r="L30" i="9"/>
  <c r="BG11" i="9"/>
  <c r="BG28" i="2"/>
  <c r="BG38" i="9"/>
  <c r="BG25" i="2"/>
  <c r="J29" i="9"/>
  <c r="BG37" i="2"/>
  <c r="BG31" i="9"/>
  <c r="J9" i="9"/>
  <c r="BG32" i="2"/>
  <c r="M33" i="15"/>
  <c r="BG24" i="9"/>
  <c r="M20" i="15"/>
  <c r="BG40" i="2"/>
  <c r="BG6" i="2"/>
  <c r="J31" i="9"/>
  <c r="M28" i="15"/>
  <c r="BG23" i="2"/>
  <c r="M22" i="15"/>
  <c r="M23" i="15"/>
  <c r="M9" i="15"/>
  <c r="L7" i="9"/>
  <c r="BG15" i="9"/>
  <c r="BG28" i="9"/>
  <c r="L12" i="9"/>
  <c r="BG39" i="2"/>
  <c r="L26" i="9"/>
  <c r="BG17" i="2"/>
  <c r="BG42" i="2"/>
  <c r="BG17" i="9"/>
  <c r="M37" i="15"/>
  <c r="BG4" i="2"/>
  <c r="L22" i="9"/>
  <c r="L33" i="9"/>
  <c r="M40" i="15"/>
  <c r="BG9" i="9"/>
  <c r="M21" i="15"/>
  <c r="L5" i="9"/>
  <c r="BG32" i="9"/>
  <c r="L6" i="9"/>
  <c r="L14" i="9"/>
  <c r="BG14" i="2"/>
  <c r="M30" i="15"/>
  <c r="BG30" i="2"/>
  <c r="BG7" i="2"/>
  <c r="L21" i="9"/>
  <c r="M36" i="15"/>
  <c r="L17" i="9"/>
  <c r="L13" i="9"/>
  <c r="BG11" i="2"/>
  <c r="BG24" i="2"/>
  <c r="BG10" i="2"/>
  <c r="L20" i="9"/>
  <c r="M24" i="15"/>
  <c r="L37" i="9"/>
  <c r="BG19" i="2"/>
  <c r="L44" i="9"/>
  <c r="J12" i="9"/>
  <c r="L41" i="9"/>
  <c r="L16" i="9"/>
  <c r="BG21" i="2"/>
  <c r="M10" i="15"/>
  <c r="J28" i="9"/>
  <c r="L39" i="9"/>
  <c r="M11" i="15"/>
  <c r="BG25" i="9"/>
  <c r="J6" i="9"/>
  <c r="BG29" i="2"/>
  <c r="M35" i="15"/>
  <c r="M6" i="15"/>
  <c r="M5" i="15"/>
  <c r="BG12" i="2"/>
  <c r="J15" i="9"/>
  <c r="BG23" i="9"/>
  <c r="L24" i="9"/>
  <c r="M15" i="15"/>
  <c r="G23" i="18" l="1"/>
  <c r="O23" i="7"/>
  <c r="G25" i="18"/>
  <c r="O25" i="7"/>
  <c r="G32" i="18"/>
  <c r="O32" i="7"/>
  <c r="O9" i="7"/>
  <c r="G9" i="18"/>
  <c r="G17" i="18"/>
  <c r="O17" i="7"/>
  <c r="G28" i="18"/>
  <c r="O28" i="7"/>
  <c r="G15" i="18"/>
  <c r="O15" i="7"/>
  <c r="G24" i="18"/>
  <c r="O24" i="7"/>
  <c r="G31" i="18"/>
  <c r="O31" i="7"/>
  <c r="G38" i="18"/>
  <c r="O38" i="7"/>
  <c r="G11" i="18"/>
  <c r="O11" i="7"/>
  <c r="O7" i="7"/>
  <c r="G7" i="18"/>
  <c r="G36" i="18"/>
  <c r="O36" i="7"/>
  <c r="G21" i="18"/>
  <c r="O21" i="7"/>
  <c r="O16" i="7"/>
  <c r="G16" i="18"/>
  <c r="AG19" i="7"/>
  <c r="Y19" i="18"/>
  <c r="G6" i="18"/>
  <c r="O6" i="7"/>
  <c r="BD29" i="11"/>
  <c r="BB29" i="11" s="1"/>
  <c r="Y29" i="15"/>
  <c r="F26" i="7"/>
  <c r="F18" i="7"/>
  <c r="BD34" i="11"/>
  <c r="BB34" i="11" s="1"/>
  <c r="Y34" i="15"/>
  <c r="F9" i="7"/>
  <c r="F36" i="7"/>
  <c r="F49" i="7"/>
  <c r="F23" i="7"/>
  <c r="F50" i="7"/>
  <c r="F25" i="7"/>
  <c r="G22" i="18"/>
  <c r="O22" i="7"/>
  <c r="G12" i="18"/>
  <c r="O12" i="7"/>
  <c r="G35" i="18"/>
  <c r="O35" i="7"/>
  <c r="G13" i="18"/>
  <c r="O13" i="7"/>
  <c r="G41" i="18"/>
  <c r="O41" i="7"/>
  <c r="F32" i="7"/>
  <c r="Y26" i="18"/>
  <c r="AG26" i="7"/>
  <c r="F54" i="7"/>
  <c r="F15" i="7"/>
  <c r="F35" i="7"/>
  <c r="F12" i="7"/>
  <c r="F17" i="7"/>
  <c r="F38" i="7"/>
  <c r="F43" i="7"/>
  <c r="F20" i="7"/>
  <c r="F14" i="7"/>
  <c r="Y20" i="18"/>
  <c r="AG20" i="7"/>
  <c r="F4" i="7"/>
  <c r="F41" i="7"/>
  <c r="F27" i="7"/>
  <c r="F34" i="7"/>
  <c r="F30" i="7"/>
  <c r="F7" i="7"/>
  <c r="G14" i="18"/>
  <c r="O14" i="7"/>
  <c r="G33" i="18"/>
  <c r="O33" i="7"/>
  <c r="F6" i="7"/>
  <c r="G18" i="18"/>
  <c r="O18" i="7"/>
  <c r="F53" i="7"/>
  <c r="G39" i="18"/>
  <c r="O39" i="7"/>
  <c r="Y26" i="15"/>
  <c r="BD26" i="11"/>
  <c r="BB26" i="11" s="1"/>
  <c r="O26" i="18" s="1"/>
  <c r="G19" i="18"/>
  <c r="O19" i="7"/>
  <c r="F31" i="7"/>
  <c r="F47" i="7"/>
  <c r="F10" i="7"/>
  <c r="F11" i="7"/>
  <c r="F42" i="7"/>
  <c r="O5" i="7"/>
  <c r="G5" i="18"/>
  <c r="AG16" i="7"/>
  <c r="Y16" i="18"/>
  <c r="AG9" i="7"/>
  <c r="Y9" i="18"/>
  <c r="Y19" i="15"/>
  <c r="W19" i="15" s="1"/>
  <c r="BD19" i="11"/>
  <c r="BB19" i="11" s="1"/>
  <c r="O10" i="7"/>
  <c r="G10" i="18"/>
  <c r="G26" i="18"/>
  <c r="O26" i="7"/>
  <c r="G29" i="18"/>
  <c r="O29" i="7"/>
  <c r="Y30" i="18"/>
  <c r="AG30" i="7"/>
  <c r="O20" i="7"/>
  <c r="G20" i="18"/>
  <c r="Y31" i="15"/>
  <c r="BD31" i="11"/>
  <c r="BB31" i="11" s="1"/>
  <c r="Y12" i="18"/>
  <c r="AG12" i="7"/>
  <c r="G27" i="18"/>
  <c r="O27" i="7"/>
  <c r="O4" i="7"/>
  <c r="G4" i="18"/>
  <c r="BD20" i="11"/>
  <c r="BB20" i="11" s="1"/>
  <c r="W20" i="7" s="1"/>
  <c r="Y20" i="15"/>
  <c r="Y32" i="15"/>
  <c r="W32" i="15" s="1"/>
  <c r="BD32" i="11"/>
  <c r="BB32" i="11" s="1"/>
  <c r="O32" i="18" s="1"/>
  <c r="F40" i="7"/>
  <c r="F45" i="7"/>
  <c r="Y32" i="18"/>
  <c r="AG32" i="7"/>
  <c r="Y31" i="18"/>
  <c r="AG31" i="7"/>
  <c r="Y27" i="18"/>
  <c r="AG27" i="7"/>
  <c r="O8" i="7"/>
  <c r="G8" i="18"/>
  <c r="G37" i="18"/>
  <c r="O37" i="7"/>
  <c r="G40" i="18"/>
  <c r="O40" i="7"/>
  <c r="Y15" i="18"/>
  <c r="AG15" i="7"/>
  <c r="G34" i="18"/>
  <c r="O34" i="7"/>
  <c r="G30" i="18"/>
  <c r="O30" i="7"/>
  <c r="BD18" i="11"/>
  <c r="BB18" i="11" s="1"/>
  <c r="O18" i="18" s="1"/>
  <c r="Y18" i="15"/>
  <c r="Y28" i="18"/>
  <c r="AG28" i="7"/>
  <c r="F21" i="7"/>
  <c r="Y21" i="18"/>
  <c r="AG21" i="7"/>
  <c r="Y30" i="15"/>
  <c r="W30" i="15" s="1"/>
  <c r="BD30" i="11"/>
  <c r="BB30" i="11" s="1"/>
  <c r="W30" i="7" s="1"/>
  <c r="Y8" i="18"/>
  <c r="AG8" i="7"/>
  <c r="Y22" i="18"/>
  <c r="AG22" i="7"/>
  <c r="AG10" i="7"/>
  <c r="Y10" i="18"/>
  <c r="BD28" i="11"/>
  <c r="BB28" i="11" s="1"/>
  <c r="O28" i="18" s="1"/>
  <c r="Y28" i="15"/>
  <c r="F8" i="7"/>
  <c r="F13" i="7"/>
  <c r="Y25" i="18"/>
  <c r="AG25" i="7"/>
  <c r="Y13" i="18"/>
  <c r="AG13" i="7"/>
  <c r="Y24" i="18"/>
  <c r="AG24" i="7"/>
  <c r="F24" i="7"/>
  <c r="F51" i="7"/>
  <c r="F33" i="7"/>
  <c r="F46" i="7"/>
  <c r="F22" i="7"/>
  <c r="Y6" i="18"/>
  <c r="AG6" i="7"/>
  <c r="F37" i="7"/>
  <c r="F52" i="7"/>
  <c r="F5" i="7"/>
  <c r="F44" i="7"/>
  <c r="F28" i="7"/>
  <c r="F48" i="7"/>
  <c r="F16" i="7"/>
  <c r="Y29" i="18"/>
  <c r="AG29" i="7"/>
  <c r="F19" i="7"/>
  <c r="BD25" i="11"/>
  <c r="BB25" i="11" s="1"/>
  <c r="O25" i="18" s="1"/>
  <c r="Y25" i="15"/>
  <c r="W25" i="15" s="1"/>
  <c r="Y27" i="15"/>
  <c r="W27" i="15" s="1"/>
  <c r="BD27" i="11"/>
  <c r="BB27" i="11" s="1"/>
  <c r="O27" i="18" s="1"/>
  <c r="Y5" i="18"/>
  <c r="AG5" i="7"/>
  <c r="Y7" i="18"/>
  <c r="AG7" i="7"/>
  <c r="Y4" i="18"/>
  <c r="AG4" i="7"/>
  <c r="Y23" i="18"/>
  <c r="AG23" i="7"/>
  <c r="Y24" i="15"/>
  <c r="W24" i="15" s="1"/>
  <c r="BD24" i="11"/>
  <c r="BB24" i="11" s="1"/>
  <c r="O24" i="18" s="1"/>
  <c r="Y17" i="15"/>
  <c r="BD17" i="11"/>
  <c r="BB17" i="11" s="1"/>
  <c r="O17" i="18" s="1"/>
  <c r="BD33" i="11"/>
  <c r="BB33" i="11" s="1"/>
  <c r="O33" i="18" s="1"/>
  <c r="Y33" i="15"/>
  <c r="W33" i="15" s="1"/>
  <c r="Y17" i="18"/>
  <c r="AG17" i="7"/>
  <c r="D34" i="6"/>
  <c r="D36" i="6"/>
  <c r="D41" i="6" s="1"/>
  <c r="D35" i="6"/>
  <c r="D37" i="6"/>
  <c r="Y14" i="18"/>
  <c r="AG14" i="7"/>
  <c r="F29" i="7"/>
  <c r="F39" i="7"/>
  <c r="BD23" i="11"/>
  <c r="BB23" i="11" s="1"/>
  <c r="O23" i="18" s="1"/>
  <c r="Y23" i="15"/>
  <c r="BD22" i="11"/>
  <c r="BB22" i="11" s="1"/>
  <c r="W22" i="7" s="1"/>
  <c r="Y22" i="15"/>
  <c r="W22" i="15" s="1"/>
  <c r="Y18" i="18"/>
  <c r="AG18" i="7"/>
  <c r="Y11" i="18"/>
  <c r="AG11" i="7"/>
  <c r="Y21" i="15"/>
  <c r="BD21" i="11"/>
  <c r="BB21" i="11" s="1"/>
  <c r="O21" i="18" s="1"/>
  <c r="Q35" i="5"/>
  <c r="Q56" i="5"/>
  <c r="Q31" i="5"/>
  <c r="Q17" i="5"/>
  <c r="Q28" i="5"/>
  <c r="Q57" i="5"/>
  <c r="Q51" i="5"/>
  <c r="Q42" i="5"/>
  <c r="Q20" i="5"/>
  <c r="Q30" i="5"/>
  <c r="Q53" i="5"/>
  <c r="Q8" i="5"/>
  <c r="Q15" i="5"/>
  <c r="Q48" i="5"/>
  <c r="Q6" i="5"/>
  <c r="Q19" i="5"/>
  <c r="Q54" i="5"/>
  <c r="Q23" i="5"/>
  <c r="Q12" i="5"/>
  <c r="Q25" i="5"/>
  <c r="Q45" i="5"/>
  <c r="Q14" i="5"/>
  <c r="Q24" i="5"/>
  <c r="Q37" i="5"/>
  <c r="Q47" i="5"/>
  <c r="Q34" i="5"/>
  <c r="Q16" i="5"/>
  <c r="Q43" i="5"/>
  <c r="Q4" i="5"/>
  <c r="Q41" i="5"/>
  <c r="Q44" i="5"/>
  <c r="Q27" i="5"/>
  <c r="Q39" i="5"/>
  <c r="Q29" i="5"/>
  <c r="Q33" i="5"/>
  <c r="Q9" i="5"/>
  <c r="Q18" i="5"/>
  <c r="Q10" i="5"/>
  <c r="Q60" i="5"/>
  <c r="Q55" i="5"/>
  <c r="Q11" i="5"/>
  <c r="Q52" i="5"/>
  <c r="Q32" i="5"/>
  <c r="Q21" i="5"/>
  <c r="Q46" i="5"/>
  <c r="Q13" i="5"/>
  <c r="Q59" i="5"/>
  <c r="Q7" i="5"/>
  <c r="Q5" i="5"/>
  <c r="Q49" i="5"/>
  <c r="Q50" i="5"/>
  <c r="Q26" i="5"/>
  <c r="Q38" i="5"/>
  <c r="Q36" i="5"/>
  <c r="Q22" i="5"/>
  <c r="Q40" i="5"/>
  <c r="Q58" i="5"/>
  <c r="X23" i="5"/>
  <c r="X7" i="5"/>
  <c r="X40" i="5"/>
  <c r="X39" i="5"/>
  <c r="X22" i="5"/>
  <c r="X44" i="5"/>
  <c r="X48" i="5"/>
  <c r="X11" i="5"/>
  <c r="X13" i="5"/>
  <c r="X14" i="5"/>
  <c r="X35" i="5"/>
  <c r="X27" i="5"/>
  <c r="X32" i="5"/>
  <c r="X57" i="5"/>
  <c r="X51" i="5"/>
  <c r="X59" i="5"/>
  <c r="X38" i="5"/>
  <c r="X53" i="5"/>
  <c r="X12" i="5"/>
  <c r="X19" i="5"/>
  <c r="X50" i="5"/>
  <c r="X6" i="5"/>
  <c r="X33" i="5"/>
  <c r="X60" i="5"/>
  <c r="X16" i="5"/>
  <c r="X25" i="5"/>
  <c r="X45" i="5"/>
  <c r="X49" i="5"/>
  <c r="X28" i="5"/>
  <c r="X24" i="5"/>
  <c r="X30" i="5"/>
  <c r="X42" i="5"/>
  <c r="X52" i="5"/>
  <c r="X47" i="5"/>
  <c r="X8" i="5"/>
  <c r="X41" i="5"/>
  <c r="X58" i="5"/>
  <c r="X18" i="5"/>
  <c r="X29" i="5"/>
  <c r="X9" i="5"/>
  <c r="X26" i="5"/>
  <c r="X36" i="5"/>
  <c r="X37" i="5"/>
  <c r="X55" i="5"/>
  <c r="X15" i="5"/>
  <c r="X56" i="5"/>
  <c r="X4" i="5"/>
  <c r="X21" i="5"/>
  <c r="X46" i="5"/>
  <c r="X31" i="5"/>
  <c r="X43" i="5"/>
  <c r="X5" i="5"/>
  <c r="X17" i="5"/>
  <c r="X54" i="5"/>
  <c r="X34" i="5"/>
  <c r="X10" i="5"/>
  <c r="X20" i="5"/>
  <c r="W17" i="7"/>
  <c r="W21" i="7"/>
  <c r="W27" i="7"/>
  <c r="O34" i="18"/>
  <c r="W34" i="7"/>
  <c r="O19" i="18"/>
  <c r="W19" i="7"/>
  <c r="O30" i="18"/>
  <c r="W33" i="7"/>
  <c r="O29" i="18"/>
  <c r="W29" i="7"/>
  <c r="W26" i="7"/>
  <c r="O31" i="18"/>
  <c r="W31" i="7"/>
  <c r="W28" i="15"/>
  <c r="W29" i="15"/>
  <c r="W23" i="15"/>
  <c r="W17" i="15"/>
  <c r="W31" i="15"/>
  <c r="W34" i="15"/>
  <c r="W20" i="15"/>
  <c r="W26" i="15"/>
  <c r="W18" i="15"/>
  <c r="W21" i="15"/>
  <c r="C24" i="7" a="1"/>
  <c r="C12" i="7" a="1"/>
  <c r="Q43" i="16"/>
  <c r="AK28" i="9"/>
  <c r="AK29" i="9" s="1"/>
  <c r="AK33" i="5"/>
  <c r="Q16" i="6"/>
  <c r="Q17" i="6" s="1"/>
  <c r="Q18" i="6" s="1"/>
  <c r="W18" i="7" l="1"/>
  <c r="O22" i="18"/>
  <c r="W24" i="7"/>
  <c r="O20" i="18"/>
  <c r="W23" i="7"/>
  <c r="W28" i="7"/>
  <c r="W32" i="7"/>
  <c r="W25" i="7"/>
  <c r="D40" i="6"/>
  <c r="D42" i="6" s="1"/>
  <c r="D38" i="6"/>
  <c r="C18" i="7" a="1"/>
  <c r="Q19" i="6"/>
  <c r="Y7" i="5"/>
  <c r="AA7" i="5"/>
  <c r="Y38" i="5"/>
  <c r="AA20" i="5"/>
  <c r="U59" i="5"/>
  <c r="U57" i="5"/>
  <c r="S16" i="5"/>
  <c r="T58" i="5"/>
  <c r="Y11" i="5"/>
  <c r="AA49" i="5"/>
  <c r="R58" i="5"/>
  <c r="T46" i="5"/>
  <c r="T32" i="5"/>
  <c r="AB31" i="5"/>
  <c r="Y28" i="5"/>
  <c r="S48" i="5"/>
  <c r="AA10" i="5"/>
  <c r="Y56" i="5"/>
  <c r="AA56" i="5"/>
  <c r="Y54" i="5"/>
  <c r="Z43" i="5"/>
  <c r="AA42" i="5"/>
  <c r="BL4" i="2" a="1"/>
  <c r="Y27" i="5"/>
  <c r="Z50" i="5"/>
  <c r="AB20" i="5"/>
  <c r="AA57" i="5"/>
  <c r="R30" i="5"/>
  <c r="R9" i="5"/>
  <c r="S57" i="5"/>
  <c r="U13" i="5"/>
  <c r="Y31" i="5"/>
  <c r="AB41" i="5"/>
  <c r="S23" i="5"/>
  <c r="R25" i="5"/>
  <c r="R18" i="5"/>
  <c r="W43" i="1"/>
  <c r="Y47" i="5"/>
  <c r="Y40" i="5"/>
  <c r="Z23" i="5"/>
  <c r="AB60" i="5"/>
  <c r="Y44" i="5"/>
  <c r="AB38" i="5"/>
  <c r="AB12" i="5"/>
  <c r="R53" i="5"/>
  <c r="S37" i="5"/>
  <c r="R38" i="5"/>
  <c r="AK34" i="5"/>
  <c r="AB34" i="5"/>
  <c r="AB5" i="5"/>
  <c r="AB54" i="5"/>
  <c r="Z30" i="5"/>
  <c r="U21" i="5"/>
  <c r="R60" i="5"/>
  <c r="U56" i="5"/>
  <c r="AB43" i="5"/>
  <c r="AB50" i="5"/>
  <c r="S51" i="5"/>
  <c r="S11" i="5"/>
  <c r="S38" i="5"/>
  <c r="Y45" i="5"/>
  <c r="AK31" i="11"/>
  <c r="T30" i="5"/>
  <c r="AA41" i="5"/>
  <c r="AA19" i="5"/>
  <c r="AB42" i="5"/>
  <c r="Z10" i="5"/>
  <c r="Z7" i="5"/>
  <c r="Y24" i="5"/>
  <c r="Z60" i="5"/>
  <c r="Y39" i="5"/>
  <c r="AA53" i="5"/>
  <c r="AA17" i="5"/>
  <c r="AA48" i="5"/>
  <c r="R20" i="5"/>
  <c r="T19" i="5"/>
  <c r="U39" i="5"/>
  <c r="AA45" i="5"/>
  <c r="AA43" i="5"/>
  <c r="T60" i="5"/>
  <c r="T5" i="5"/>
  <c r="U34" i="5"/>
  <c r="Z11" i="5"/>
  <c r="Z6" i="5"/>
  <c r="AB57" i="5"/>
  <c r="Z51" i="5"/>
  <c r="Y26" i="5"/>
  <c r="Y43" i="5"/>
  <c r="Z31" i="5"/>
  <c r="Z29" i="5"/>
  <c r="AB45" i="5"/>
  <c r="AB58" i="5"/>
  <c r="T34" i="5"/>
  <c r="U29" i="5"/>
  <c r="U15" i="5"/>
  <c r="R22" i="5"/>
  <c r="R8" i="5"/>
  <c r="U55" i="5"/>
  <c r="T56" i="5"/>
  <c r="S8" i="5"/>
  <c r="T14" i="5"/>
  <c r="AB51" i="5"/>
  <c r="Z58" i="5"/>
  <c r="AB27" i="5"/>
  <c r="X1" i="6"/>
  <c r="R36" i="5"/>
  <c r="S7" i="5"/>
  <c r="U27" i="5"/>
  <c r="AA23" i="5"/>
  <c r="AA35" i="5"/>
  <c r="X7" i="6"/>
  <c r="U19" i="5"/>
  <c r="T51" i="5"/>
  <c r="T6" i="5"/>
  <c r="AB32" i="5"/>
  <c r="AA11" i="5"/>
  <c r="R37" i="5"/>
  <c r="Z5" i="5"/>
  <c r="Y13" i="5"/>
  <c r="AB14" i="5"/>
  <c r="AA44" i="5"/>
  <c r="Y10" i="5"/>
  <c r="AB10" i="5"/>
  <c r="AB40" i="5"/>
  <c r="Y37" i="5"/>
  <c r="Y46" i="5"/>
  <c r="AB46" i="5"/>
  <c r="Y20" i="5"/>
  <c r="U8" i="5"/>
  <c r="R48" i="5"/>
  <c r="S54" i="5"/>
  <c r="AA50" i="5"/>
  <c r="Z52" i="5"/>
  <c r="R46" i="5"/>
  <c r="R34" i="5"/>
  <c r="S21" i="5"/>
  <c r="Y16" i="5"/>
  <c r="Z55" i="5"/>
  <c r="T1" i="6"/>
  <c r="Y52" i="5"/>
  <c r="Z49" i="5"/>
  <c r="Y14" i="5"/>
  <c r="Z13" i="5"/>
  <c r="Y33" i="5"/>
  <c r="Z15" i="5"/>
  <c r="AA8" i="5"/>
  <c r="S29" i="5"/>
  <c r="Q44" i="16"/>
  <c r="AA37" i="5"/>
  <c r="Q20" i="6"/>
  <c r="AA31" i="5"/>
  <c r="X4" i="9" a="1"/>
  <c r="R5" i="5"/>
  <c r="T47" i="5"/>
  <c r="S27" i="5"/>
  <c r="AL4" i="2" a="1"/>
  <c r="Y51" i="5"/>
  <c r="R21" i="5"/>
  <c r="S39" i="5"/>
  <c r="U12" i="5"/>
  <c r="Y22" i="5"/>
  <c r="AA38" i="5"/>
  <c r="Y17" i="5"/>
  <c r="AA21" i="5"/>
  <c r="AB44" i="5"/>
  <c r="AA29" i="5"/>
  <c r="AA58" i="5"/>
  <c r="AA40" i="5"/>
  <c r="Z53" i="5"/>
  <c r="AB15" i="5"/>
  <c r="Z33" i="5"/>
  <c r="AA12" i="5"/>
  <c r="AA47" i="5"/>
  <c r="X9" i="6"/>
  <c r="S46" i="5"/>
  <c r="U52" i="5"/>
  <c r="U10" i="5"/>
  <c r="AA54" i="5"/>
  <c r="Y25" i="5"/>
  <c r="X4" i="13" a="1"/>
  <c r="U45" i="5"/>
  <c r="T31" i="5"/>
  <c r="U16" i="5"/>
  <c r="Z22" i="5"/>
  <c r="Z32" i="5"/>
  <c r="T7" i="6"/>
  <c r="Z40" i="5"/>
  <c r="AB13" i="5"/>
  <c r="AB55" i="5"/>
  <c r="AA55" i="5"/>
  <c r="Z34" i="5"/>
  <c r="AA46" i="5"/>
  <c r="U33" i="5"/>
  <c r="T17" i="5"/>
  <c r="S28" i="5"/>
  <c r="S47" i="5"/>
  <c r="S56" i="5"/>
  <c r="U17" i="5"/>
  <c r="U7" i="5"/>
  <c r="U24" i="5"/>
  <c r="S24" i="5"/>
  <c r="T28" i="5"/>
  <c r="T53" i="5"/>
  <c r="T45" i="5"/>
  <c r="X15" i="6"/>
  <c r="D25" i="6"/>
  <c r="T3" i="6"/>
  <c r="T4" i="6"/>
  <c r="Z21" i="5"/>
  <c r="R32" i="5"/>
  <c r="T29" i="5"/>
  <c r="S20" i="5"/>
  <c r="S35" i="5"/>
  <c r="T55" i="5"/>
  <c r="U25" i="5"/>
  <c r="T26" i="5"/>
  <c r="U48" i="5"/>
  <c r="T21" i="5"/>
  <c r="S19" i="5"/>
  <c r="AB4" i="5"/>
  <c r="Y29" i="5"/>
  <c r="AB37" i="5"/>
  <c r="Y59" i="5"/>
  <c r="V1" i="6"/>
  <c r="T57" i="5"/>
  <c r="S33" i="5"/>
  <c r="R24" i="5"/>
  <c r="AB53" i="5"/>
  <c r="Y30" i="5"/>
  <c r="D53" i="6"/>
  <c r="T59" i="5"/>
  <c r="T10" i="5"/>
  <c r="V6" i="6"/>
  <c r="AB25" i="5"/>
  <c r="AA52" i="5"/>
  <c r="Y15" i="5"/>
  <c r="Z57" i="5"/>
  <c r="AB35" i="5"/>
  <c r="AA32" i="5"/>
  <c r="Z45" i="5"/>
  <c r="Z54" i="5"/>
  <c r="Y21" i="5"/>
  <c r="X13" i="6"/>
  <c r="AA27" i="5"/>
  <c r="AA51" i="5"/>
  <c r="AA39" i="5"/>
  <c r="X11" i="6"/>
  <c r="U4" i="5"/>
  <c r="R45" i="5"/>
  <c r="S9" i="5"/>
  <c r="Y42" i="5"/>
  <c r="AA9" i="5"/>
  <c r="X6" i="6"/>
  <c r="U22" i="5"/>
  <c r="S34" i="5"/>
  <c r="R17" i="5"/>
  <c r="AB29" i="5"/>
  <c r="AB8" i="5"/>
  <c r="U30" i="5"/>
  <c r="AB6" i="5"/>
  <c r="Z46" i="5"/>
  <c r="AA25" i="5"/>
  <c r="Z17" i="5"/>
  <c r="Z9" i="5"/>
  <c r="Z19" i="5"/>
  <c r="T6" i="6"/>
  <c r="X3" i="6"/>
  <c r="U50" i="5"/>
  <c r="R49" i="5"/>
  <c r="U51" i="5"/>
  <c r="AB16" i="5"/>
  <c r="AB23" i="5"/>
  <c r="Z27" i="5"/>
  <c r="AA13" i="5"/>
  <c r="V8" i="6"/>
  <c r="S25" i="5"/>
  <c r="T39" i="5"/>
  <c r="U14" i="5"/>
  <c r="AB22" i="5"/>
  <c r="AA16" i="5"/>
  <c r="X16" i="6"/>
  <c r="U38" i="5"/>
  <c r="S55" i="5"/>
  <c r="AB33" i="5"/>
  <c r="Z4" i="5"/>
  <c r="AA26" i="5"/>
  <c r="Z38" i="5"/>
  <c r="AB39" i="5"/>
  <c r="Z41" i="5"/>
  <c r="Y34" i="5"/>
  <c r="Y57" i="5"/>
  <c r="AA24" i="5"/>
  <c r="Y23" i="5"/>
  <c r="Y8" i="5"/>
  <c r="AA59" i="5"/>
  <c r="Z56" i="5"/>
  <c r="AA6" i="5"/>
  <c r="V4" i="6"/>
  <c r="T16" i="5"/>
  <c r="U23" i="5"/>
  <c r="T15" i="5"/>
  <c r="AB9" i="5"/>
  <c r="Z47" i="5"/>
  <c r="X14" i="6"/>
  <c r="T13" i="5"/>
  <c r="U9" i="5"/>
  <c r="D44" i="6"/>
  <c r="Y53" i="5"/>
  <c r="Y50" i="5"/>
  <c r="S59" i="5"/>
  <c r="AB17" i="5"/>
  <c r="AA4" i="5"/>
  <c r="Y60" i="5"/>
  <c r="Z42" i="5"/>
  <c r="AA36" i="5"/>
  <c r="AB18" i="5"/>
  <c r="Z26" i="5"/>
  <c r="T37" i="5"/>
  <c r="R47" i="5"/>
  <c r="S26" i="5"/>
  <c r="S5" i="5"/>
  <c r="R39" i="5"/>
  <c r="S60" i="5"/>
  <c r="R23" i="5"/>
  <c r="S15" i="5"/>
  <c r="T36" i="5"/>
  <c r="S22" i="5"/>
  <c r="R56" i="5"/>
  <c r="Y41" i="5"/>
  <c r="Y55" i="5"/>
  <c r="AB49" i="5"/>
  <c r="Y12" i="5"/>
  <c r="V12" i="6"/>
  <c r="S58" i="5"/>
  <c r="R51" i="5"/>
  <c r="T22" i="5"/>
  <c r="Y49" i="5"/>
  <c r="Z44" i="5"/>
  <c r="R59" i="5"/>
  <c r="T27" i="5"/>
  <c r="T49" i="5"/>
  <c r="Z8" i="5"/>
  <c r="Y36" i="5"/>
  <c r="D58" i="6"/>
  <c r="Z36" i="5"/>
  <c r="Z48" i="5"/>
  <c r="AB26" i="5"/>
  <c r="Z39" i="5"/>
  <c r="Z59" i="5"/>
  <c r="AB59" i="5"/>
  <c r="AA22" i="5"/>
  <c r="AB7" i="5"/>
  <c r="Z18" i="5"/>
  <c r="Z12" i="5"/>
  <c r="AB36" i="5"/>
  <c r="X17" i="6"/>
  <c r="R12" i="5"/>
  <c r="U31" i="5"/>
  <c r="U11" i="5"/>
  <c r="AA30" i="5"/>
  <c r="Y6" i="5"/>
  <c r="R27" i="5"/>
  <c r="S50" i="5"/>
  <c r="S12" i="5"/>
  <c r="V15" i="6"/>
  <c r="AA14" i="5"/>
  <c r="AB56" i="5"/>
  <c r="R11" i="5"/>
  <c r="AB52" i="5"/>
  <c r="Z14" i="5"/>
  <c r="AB28" i="5"/>
  <c r="DL4" i="2" a="1"/>
  <c r="AA15" i="5"/>
  <c r="Q21" i="6"/>
  <c r="Q4" i="13" a="1"/>
  <c r="AA34" i="5"/>
  <c r="AB48" i="5"/>
  <c r="Y4" i="5"/>
  <c r="Y9" i="5"/>
  <c r="U54" i="5"/>
  <c r="R26" i="5"/>
  <c r="U28" i="5"/>
  <c r="U6" i="5"/>
  <c r="Z37" i="5"/>
  <c r="Z24" i="5"/>
  <c r="R13" i="5"/>
  <c r="S4" i="5"/>
  <c r="T24" i="5"/>
  <c r="Y32" i="5"/>
  <c r="AA60" i="5"/>
  <c r="R6" i="5"/>
  <c r="Z25" i="5"/>
  <c r="AK30" i="9"/>
  <c r="AK31" i="9" s="1"/>
  <c r="AB24" i="5"/>
  <c r="AB11" i="5"/>
  <c r="AB47" i="5"/>
  <c r="Z16" i="5"/>
  <c r="AA33" i="5"/>
  <c r="AB30" i="5"/>
  <c r="Z20" i="5"/>
  <c r="AB19" i="5"/>
  <c r="AA5" i="5"/>
  <c r="R16" i="5"/>
  <c r="S31" i="5"/>
  <c r="T52" i="5"/>
  <c r="S49" i="5"/>
  <c r="Y19" i="5"/>
  <c r="Y5" i="5"/>
  <c r="U20" i="5"/>
  <c r="R55" i="5"/>
  <c r="T35" i="5"/>
  <c r="AB21" i="5"/>
  <c r="AA18" i="5"/>
  <c r="Y48" i="5"/>
  <c r="Z28" i="5"/>
  <c r="Y18" i="5"/>
  <c r="AA28" i="5"/>
  <c r="E20" i="1"/>
  <c r="AK31" i="13"/>
  <c r="Y58" i="5"/>
  <c r="Y35" i="5"/>
  <c r="X4" i="6"/>
  <c r="R15" i="5"/>
  <c r="U26" i="5"/>
  <c r="T48" i="5"/>
  <c r="V3" i="6"/>
  <c r="T8" i="5"/>
  <c r="S52" i="5"/>
  <c r="R19" i="5"/>
  <c r="T11" i="6"/>
  <c r="U35" i="5"/>
  <c r="R52" i="5"/>
  <c r="R33" i="5"/>
  <c r="T7" i="5"/>
  <c r="S30" i="5"/>
  <c r="R31" i="5"/>
  <c r="S53" i="5"/>
  <c r="U36" i="5"/>
  <c r="S13" i="5"/>
  <c r="T5" i="6"/>
  <c r="Z35" i="5"/>
  <c r="R10" i="5"/>
  <c r="S14" i="5"/>
  <c r="T50" i="5"/>
  <c r="V10" i="6"/>
  <c r="T23" i="5"/>
  <c r="V13" i="6"/>
  <c r="S18" i="5"/>
  <c r="S10" i="5"/>
  <c r="U18" i="5"/>
  <c r="R7" i="5"/>
  <c r="R4" i="5"/>
  <c r="U49" i="5"/>
  <c r="R28" i="5"/>
  <c r="R50" i="5"/>
  <c r="R35" i="5"/>
  <c r="T33" i="5"/>
  <c r="S32" i="5"/>
  <c r="T14" i="6"/>
  <c r="Q4" i="9" a="1"/>
  <c r="U58" i="5"/>
  <c r="T20" i="5"/>
  <c r="T25" i="5"/>
  <c r="D30" i="6"/>
  <c r="U37" i="5"/>
  <c r="V16" i="6"/>
  <c r="U5" i="5"/>
  <c r="T12" i="5"/>
  <c r="Q22" i="6"/>
  <c r="S36" i="5"/>
  <c r="X12" i="6"/>
  <c r="X5" i="6"/>
  <c r="T4" i="5"/>
  <c r="T9" i="5"/>
  <c r="T11" i="5"/>
  <c r="T13" i="6"/>
  <c r="R1" i="6"/>
  <c r="D16" i="6"/>
  <c r="T17" i="6"/>
  <c r="R13" i="6"/>
  <c r="R1" i="16"/>
  <c r="R15" i="16"/>
  <c r="S6" i="5"/>
  <c r="U47" i="5"/>
  <c r="T18" i="5"/>
  <c r="V14" i="6"/>
  <c r="T54" i="5"/>
  <c r="S45" i="5"/>
  <c r="R7" i="6"/>
  <c r="R32" i="16"/>
  <c r="R40" i="16"/>
  <c r="R11" i="6"/>
  <c r="T18" i="6"/>
  <c r="U46" i="5"/>
  <c r="U32" i="5"/>
  <c r="R54" i="5"/>
  <c r="R29" i="5"/>
  <c r="V17" i="6"/>
  <c r="AK32" i="11"/>
  <c r="R12" i="6"/>
  <c r="T15" i="6"/>
  <c r="R3" i="16"/>
  <c r="U53" i="5"/>
  <c r="U60" i="5"/>
  <c r="S17" i="5"/>
  <c r="T12" i="6"/>
  <c r="Y10" i="1"/>
  <c r="AB16" i="15"/>
  <c r="CG5" i="2"/>
  <c r="CG20" i="2"/>
  <c r="L40" i="11"/>
  <c r="L8" i="11"/>
  <c r="BG7" i="11"/>
  <c r="BG28" i="11"/>
  <c r="CG42" i="2"/>
  <c r="CG39" i="2"/>
  <c r="L43" i="11"/>
  <c r="R41" i="16"/>
  <c r="T38" i="5"/>
  <c r="R14" i="5"/>
  <c r="X18" i="6"/>
  <c r="R57" i="5"/>
  <c r="L34" i="11"/>
  <c r="AB8" i="15"/>
  <c r="L15" i="11"/>
  <c r="BG31" i="11"/>
  <c r="L45" i="11"/>
  <c r="L44" i="11"/>
  <c r="J43" i="11"/>
  <c r="L5" i="11"/>
  <c r="BG26" i="11"/>
  <c r="AB20" i="15"/>
  <c r="J42" i="11"/>
  <c r="CG41" i="2"/>
  <c r="R15" i="6"/>
  <c r="R18" i="16"/>
  <c r="R36" i="16"/>
  <c r="R7" i="16"/>
  <c r="R29" i="16"/>
  <c r="T8" i="6"/>
  <c r="AB13" i="15"/>
  <c r="BG12" i="11"/>
  <c r="BG32" i="11"/>
  <c r="AB28" i="15"/>
  <c r="R10" i="6"/>
  <c r="R25" i="16"/>
  <c r="R21" i="16"/>
  <c r="R28" i="16"/>
  <c r="T10" i="6"/>
  <c r="BG15" i="11"/>
  <c r="R18" i="6"/>
  <c r="R22" i="16"/>
  <c r="R14" i="16"/>
  <c r="J45" i="11"/>
  <c r="R16" i="6"/>
  <c r="R16" i="16"/>
  <c r="R37" i="16"/>
  <c r="X8" i="6"/>
  <c r="X10" i="6"/>
  <c r="T16" i="6"/>
  <c r="T9" i="6"/>
  <c r="V9" i="6"/>
  <c r="V5" i="6"/>
  <c r="V18" i="6"/>
  <c r="V7" i="6"/>
  <c r="D39" i="6"/>
  <c r="V11" i="6"/>
  <c r="R5" i="6"/>
  <c r="R3" i="6"/>
  <c r="R6" i="6"/>
  <c r="R14" i="6"/>
  <c r="R9" i="6"/>
  <c r="D11" i="6"/>
  <c r="R4" i="6"/>
  <c r="R17" i="6"/>
  <c r="R8" i="6"/>
  <c r="R31" i="16"/>
  <c r="R34" i="16"/>
  <c r="R42" i="16"/>
  <c r="R26" i="16"/>
  <c r="R9" i="16"/>
  <c r="R39" i="16"/>
  <c r="R4" i="16"/>
  <c r="R8" i="16"/>
  <c r="R30" i="16"/>
  <c r="D11" i="16"/>
  <c r="R17" i="16"/>
  <c r="R6" i="16"/>
  <c r="R38" i="16"/>
  <c r="R33" i="16"/>
  <c r="R10" i="16"/>
  <c r="R27" i="16"/>
  <c r="R43" i="16"/>
  <c r="R13" i="16"/>
  <c r="R35" i="16"/>
  <c r="R12" i="16"/>
  <c r="R24" i="16"/>
  <c r="R11" i="16"/>
  <c r="R20" i="16"/>
  <c r="R5" i="16"/>
  <c r="R19" i="16"/>
  <c r="R23" i="16"/>
  <c r="L24" i="11"/>
  <c r="L14" i="11"/>
  <c r="CG35" i="2"/>
  <c r="BG24" i="11"/>
  <c r="L19" i="11"/>
  <c r="CG22" i="2"/>
  <c r="CG17" i="2"/>
  <c r="J33" i="11"/>
  <c r="CG4" i="2"/>
  <c r="L30" i="11"/>
  <c r="J46" i="11"/>
  <c r="AB23" i="15"/>
  <c r="BG8" i="11"/>
  <c r="J15" i="11"/>
  <c r="L10" i="11"/>
  <c r="L18" i="11"/>
  <c r="BG16" i="11"/>
  <c r="L22" i="11"/>
  <c r="L42" i="11"/>
  <c r="CG10" i="2"/>
  <c r="J27" i="11"/>
  <c r="L36" i="11"/>
  <c r="BG13" i="11"/>
  <c r="AB19" i="15"/>
  <c r="BG33" i="11"/>
  <c r="CG29" i="2"/>
  <c r="BG27" i="11"/>
  <c r="J32" i="11"/>
  <c r="L46" i="11"/>
  <c r="CG25" i="2"/>
  <c r="CG18" i="2"/>
  <c r="CG33" i="2"/>
  <c r="AB26" i="15"/>
  <c r="L23" i="11"/>
  <c r="L41" i="11"/>
  <c r="BG19" i="11"/>
  <c r="L27" i="11"/>
  <c r="J21" i="11"/>
  <c r="CG6" i="2"/>
  <c r="L32" i="11"/>
  <c r="BG6" i="11"/>
  <c r="CG46" i="2"/>
  <c r="L11" i="11"/>
  <c r="BG11" i="11"/>
  <c r="CG9" i="2"/>
  <c r="J35" i="11"/>
  <c r="CG8" i="2"/>
  <c r="BG17" i="11"/>
  <c r="L25" i="11"/>
  <c r="AB25" i="15"/>
  <c r="AB17" i="15"/>
  <c r="CG31" i="2"/>
  <c r="L20" i="11"/>
  <c r="CG34" i="2"/>
  <c r="BG9" i="11"/>
  <c r="AB27" i="15"/>
  <c r="BG29" i="11"/>
  <c r="AB14" i="15"/>
  <c r="BG21" i="11"/>
  <c r="AB5" i="15"/>
  <c r="CG45" i="2"/>
  <c r="AB32" i="15"/>
  <c r="J37" i="11"/>
  <c r="J39" i="11"/>
  <c r="BG20" i="11"/>
  <c r="AB9" i="15"/>
  <c r="AB33" i="15"/>
  <c r="BG18" i="11"/>
  <c r="AB12" i="15"/>
  <c r="L33" i="11"/>
  <c r="L7" i="11"/>
  <c r="AB31" i="15"/>
  <c r="BG30" i="11"/>
  <c r="L12" i="11"/>
  <c r="L6" i="11"/>
  <c r="CG16" i="2"/>
  <c r="L37" i="11"/>
  <c r="L9" i="11"/>
  <c r="BG23" i="11"/>
  <c r="AB10" i="15"/>
  <c r="BG10" i="11"/>
  <c r="AB21" i="15"/>
  <c r="CG23" i="2"/>
  <c r="CG13" i="2"/>
  <c r="L39" i="11"/>
  <c r="CG40" i="2"/>
  <c r="L4" i="11"/>
  <c r="BG22" i="11"/>
  <c r="AB30" i="15"/>
  <c r="L35" i="11"/>
  <c r="CG38" i="2"/>
  <c r="CG15" i="2"/>
  <c r="CG19" i="2"/>
  <c r="CG37" i="2"/>
  <c r="BG34" i="11"/>
  <c r="J41" i="11"/>
  <c r="L28" i="11"/>
  <c r="AB24" i="15"/>
  <c r="AB7" i="15"/>
  <c r="CG24" i="2"/>
  <c r="L16" i="11"/>
  <c r="J30" i="11"/>
  <c r="L26" i="11"/>
  <c r="J40" i="11"/>
  <c r="CG12" i="2"/>
  <c r="CG21" i="2"/>
  <c r="BG25" i="11"/>
  <c r="CG28" i="2"/>
  <c r="CG11" i="2"/>
  <c r="CG32" i="2"/>
  <c r="BG14" i="11"/>
  <c r="CG44" i="2"/>
  <c r="CG14" i="2"/>
  <c r="AB29" i="15"/>
  <c r="J44" i="11"/>
  <c r="Q4" i="11" s="1" a="1"/>
  <c r="L31" i="11"/>
  <c r="CG27" i="2"/>
  <c r="CG43" i="2"/>
  <c r="L38" i="11"/>
  <c r="CG7" i="2"/>
  <c r="AB34" i="15"/>
  <c r="AB18" i="15"/>
  <c r="L17" i="11"/>
  <c r="BG4" i="11"/>
  <c r="AB6" i="15"/>
  <c r="AB4" i="15"/>
  <c r="CG36" i="2"/>
  <c r="AB15" i="15"/>
  <c r="CG26" i="2"/>
  <c r="L13" i="11"/>
  <c r="AB11" i="15"/>
  <c r="CG30" i="2"/>
  <c r="AB22" i="15"/>
  <c r="BG5" i="11"/>
  <c r="L21" i="11"/>
  <c r="X4" i="11" s="1" a="1"/>
  <c r="D15" i="6" l="1"/>
  <c r="Q39" i="11"/>
  <c r="Q27" i="11"/>
  <c r="Q23" i="11"/>
  <c r="Q19" i="11"/>
  <c r="Q21" i="11"/>
  <c r="Q45" i="11"/>
  <c r="Q18" i="11"/>
  <c r="Q30" i="11"/>
  <c r="Q43" i="11"/>
  <c r="Q46" i="11"/>
  <c r="Q6" i="11"/>
  <c r="Q24" i="11"/>
  <c r="Q11" i="11"/>
  <c r="Q31" i="11"/>
  <c r="Q15" i="11"/>
  <c r="Q42" i="11"/>
  <c r="Q9" i="11"/>
  <c r="Q41" i="11"/>
  <c r="Q13" i="11"/>
  <c r="Q14" i="11"/>
  <c r="Q28" i="11"/>
  <c r="Q5" i="11"/>
  <c r="Q33" i="11"/>
  <c r="Q22" i="11"/>
  <c r="Q25" i="11"/>
  <c r="Q7" i="11"/>
  <c r="Q34" i="11"/>
  <c r="Q38" i="11"/>
  <c r="Q29" i="11"/>
  <c r="Q32" i="11"/>
  <c r="Q16" i="11"/>
  <c r="Q40" i="11"/>
  <c r="Q35" i="11"/>
  <c r="Q12" i="11"/>
  <c r="Q20" i="11"/>
  <c r="Q37" i="11"/>
  <c r="Q36" i="11"/>
  <c r="Q26" i="11"/>
  <c r="Q17" i="11"/>
  <c r="Q10" i="11"/>
  <c r="Q44" i="11"/>
  <c r="Q4" i="11"/>
  <c r="Q8" i="11"/>
  <c r="X35" i="11"/>
  <c r="X41" i="11"/>
  <c r="X18" i="11"/>
  <c r="X45" i="11"/>
  <c r="X16" i="11"/>
  <c r="X8" i="11"/>
  <c r="X34" i="11"/>
  <c r="X19" i="11"/>
  <c r="X24" i="11"/>
  <c r="X46" i="11"/>
  <c r="X15" i="11"/>
  <c r="X44" i="11"/>
  <c r="X32" i="11"/>
  <c r="X6" i="11"/>
  <c r="X21" i="11"/>
  <c r="X36" i="11"/>
  <c r="X29" i="11"/>
  <c r="X25" i="11"/>
  <c r="X10" i="11"/>
  <c r="X9" i="11"/>
  <c r="X14" i="11"/>
  <c r="X42" i="11"/>
  <c r="X22" i="11"/>
  <c r="X23" i="11"/>
  <c r="X30" i="11"/>
  <c r="X38" i="11"/>
  <c r="X28" i="11"/>
  <c r="X40" i="11"/>
  <c r="X43" i="11"/>
  <c r="X26" i="11"/>
  <c r="X13" i="11"/>
  <c r="X5" i="11"/>
  <c r="X27" i="11"/>
  <c r="X12" i="11"/>
  <c r="X20" i="11"/>
  <c r="X7" i="11"/>
  <c r="X33" i="11"/>
  <c r="X4" i="11"/>
  <c r="X17" i="11"/>
  <c r="X37" i="11"/>
  <c r="X39" i="11"/>
  <c r="X31" i="11"/>
  <c r="X11" i="11"/>
  <c r="P33" i="18"/>
  <c r="X33" i="7"/>
  <c r="P23" i="18"/>
  <c r="X23" i="7"/>
  <c r="P29" i="18"/>
  <c r="X29" i="7"/>
  <c r="P15" i="18"/>
  <c r="X15" i="7"/>
  <c r="P32" i="18"/>
  <c r="X32" i="7"/>
  <c r="P10" i="18"/>
  <c r="X10" i="7"/>
  <c r="P13" i="18"/>
  <c r="X13" i="7"/>
  <c r="P27" i="18"/>
  <c r="X27" i="7"/>
  <c r="P17" i="18"/>
  <c r="X17" i="7"/>
  <c r="X12" i="7"/>
  <c r="P12" i="18"/>
  <c r="P26" i="18"/>
  <c r="X26" i="7"/>
  <c r="P28" i="18"/>
  <c r="X28" i="7"/>
  <c r="P24" i="18"/>
  <c r="X24" i="7"/>
  <c r="P18" i="18"/>
  <c r="X18" i="7"/>
  <c r="X21" i="7"/>
  <c r="P21" i="18"/>
  <c r="X7" i="7"/>
  <c r="P7" i="18"/>
  <c r="P8" i="18"/>
  <c r="X8" i="7"/>
  <c r="X6" i="7"/>
  <c r="P6" i="18"/>
  <c r="P22" i="18"/>
  <c r="X22" i="7"/>
  <c r="P4" i="18"/>
  <c r="X4" i="7"/>
  <c r="P30" i="18"/>
  <c r="X30" i="7"/>
  <c r="D29" i="6"/>
  <c r="P5" i="18"/>
  <c r="X5" i="7"/>
  <c r="P31" i="18"/>
  <c r="X31" i="7"/>
  <c r="P25" i="18"/>
  <c r="X25" i="7"/>
  <c r="P34" i="18"/>
  <c r="X34" i="7"/>
  <c r="P16" i="18"/>
  <c r="X16" i="7"/>
  <c r="P11" i="18"/>
  <c r="X11" i="7"/>
  <c r="X9" i="7"/>
  <c r="P9" i="18"/>
  <c r="P19" i="18"/>
  <c r="X19" i="7"/>
  <c r="P14" i="18"/>
  <c r="X14" i="7"/>
  <c r="P20" i="18"/>
  <c r="X20" i="7"/>
  <c r="V49" i="5"/>
  <c r="V51" i="5"/>
  <c r="V36" i="5"/>
  <c r="V18" i="5"/>
  <c r="V60" i="5"/>
  <c r="V48" i="5"/>
  <c r="V35" i="5"/>
  <c r="V5" i="5"/>
  <c r="V25" i="5"/>
  <c r="V24" i="5"/>
  <c r="V7" i="5"/>
  <c r="V50" i="5"/>
  <c r="V17" i="5"/>
  <c r="V32" i="5"/>
  <c r="V47" i="5"/>
  <c r="V55" i="5"/>
  <c r="V58" i="5"/>
  <c r="V53" i="5"/>
  <c r="V46" i="5"/>
  <c r="V15" i="5"/>
  <c r="V29" i="5"/>
  <c r="V26" i="5"/>
  <c r="V37" i="5"/>
  <c r="V33" i="5"/>
  <c r="Q37" i="9"/>
  <c r="Q24" i="9"/>
  <c r="Q18" i="9"/>
  <c r="Q31" i="9"/>
  <c r="Q38" i="9"/>
  <c r="Q23" i="9"/>
  <c r="Q39" i="9"/>
  <c r="Q33" i="9"/>
  <c r="Q11" i="9"/>
  <c r="Q32" i="9"/>
  <c r="Q4" i="9"/>
  <c r="Q28" i="9"/>
  <c r="Q41" i="9"/>
  <c r="Q26" i="9"/>
  <c r="Q5" i="9"/>
  <c r="Q29" i="9"/>
  <c r="Q14" i="9"/>
  <c r="Q17" i="9"/>
  <c r="Q34" i="9"/>
  <c r="Q8" i="9"/>
  <c r="Q15" i="9"/>
  <c r="Q43" i="9"/>
  <c r="Q44" i="9"/>
  <c r="Q10" i="9"/>
  <c r="Q19" i="9"/>
  <c r="Q25" i="9"/>
  <c r="Q20" i="9"/>
  <c r="Q30" i="9"/>
  <c r="Q21" i="9"/>
  <c r="Q16" i="9"/>
  <c r="Q40" i="9"/>
  <c r="Q6" i="9"/>
  <c r="Q36" i="9"/>
  <c r="Q7" i="9"/>
  <c r="Q27" i="9"/>
  <c r="Q12" i="9"/>
  <c r="Q9" i="9"/>
  <c r="Q35" i="9"/>
  <c r="Q22" i="9"/>
  <c r="Q13" i="9"/>
  <c r="Q42" i="9"/>
  <c r="Q33" i="13"/>
  <c r="Q18" i="13"/>
  <c r="Q7" i="13"/>
  <c r="Q23" i="13"/>
  <c r="Q25" i="13"/>
  <c r="Q8" i="13"/>
  <c r="Q24" i="13"/>
  <c r="Q9" i="13"/>
  <c r="Q31" i="13"/>
  <c r="Q10" i="13"/>
  <c r="Q26" i="13"/>
  <c r="Q15" i="13"/>
  <c r="Q21" i="13"/>
  <c r="Q22" i="13"/>
  <c r="Q27" i="13"/>
  <c r="Q20" i="13"/>
  <c r="Q28" i="13"/>
  <c r="Q29" i="13"/>
  <c r="Q30" i="13"/>
  <c r="Q4" i="13"/>
  <c r="Q5" i="13"/>
  <c r="Q6" i="13"/>
  <c r="Q11" i="13"/>
  <c r="Q19" i="13"/>
  <c r="Q12" i="13"/>
  <c r="Q13" i="13"/>
  <c r="Q14" i="13"/>
  <c r="Q16" i="13"/>
  <c r="Q32" i="13"/>
  <c r="Q17" i="13"/>
  <c r="DL23" i="2"/>
  <c r="DL10" i="2"/>
  <c r="DL8" i="2"/>
  <c r="DL30" i="2"/>
  <c r="DL20" i="2"/>
  <c r="DL13" i="2"/>
  <c r="DL6" i="2"/>
  <c r="DL19" i="2"/>
  <c r="DL16" i="2"/>
  <c r="DL24" i="2"/>
  <c r="DL21" i="2"/>
  <c r="DL29" i="2"/>
  <c r="DL25" i="2"/>
  <c r="DL33" i="2"/>
  <c r="DL11" i="2"/>
  <c r="DL17" i="2"/>
  <c r="DL22" i="2"/>
  <c r="DL28" i="2"/>
  <c r="DL26" i="2"/>
  <c r="DL7" i="2"/>
  <c r="DL31" i="2"/>
  <c r="DL9" i="2"/>
  <c r="DL18" i="2"/>
  <c r="DL5" i="2"/>
  <c r="DL27" i="2"/>
  <c r="DL4" i="2"/>
  <c r="DL32" i="2"/>
  <c r="DL14" i="2"/>
  <c r="DL12" i="2"/>
  <c r="DL15" i="2"/>
  <c r="V30" i="5"/>
  <c r="V16" i="5"/>
  <c r="V34" i="5"/>
  <c r="V9" i="5"/>
  <c r="V22" i="5"/>
  <c r="V45" i="5"/>
  <c r="V20" i="5"/>
  <c r="X28" i="13"/>
  <c r="X5" i="13"/>
  <c r="X6" i="13"/>
  <c r="X4" i="13"/>
  <c r="X24" i="13"/>
  <c r="X9" i="13"/>
  <c r="X25" i="13"/>
  <c r="X8" i="13"/>
  <c r="X26" i="13"/>
  <c r="X15" i="13"/>
  <c r="X31" i="13"/>
  <c r="X10" i="13"/>
  <c r="X16" i="13"/>
  <c r="X32" i="13"/>
  <c r="X17" i="13"/>
  <c r="X33" i="13"/>
  <c r="X18" i="13"/>
  <c r="X7" i="13"/>
  <c r="X23" i="13"/>
  <c r="X14" i="13"/>
  <c r="X19" i="13"/>
  <c r="X12" i="13"/>
  <c r="X13" i="13"/>
  <c r="X21" i="13"/>
  <c r="X22" i="13"/>
  <c r="X27" i="13"/>
  <c r="X20" i="13"/>
  <c r="X29" i="13"/>
  <c r="X30" i="13"/>
  <c r="X11" i="13"/>
  <c r="D43" i="6"/>
  <c r="V13" i="5"/>
  <c r="V11" i="5"/>
  <c r="V10" i="5"/>
  <c r="V39" i="5"/>
  <c r="V31" i="5"/>
  <c r="V23" i="5"/>
  <c r="V52" i="5"/>
  <c r="V4" i="5"/>
  <c r="V8" i="5"/>
  <c r="BL8" i="2"/>
  <c r="BL12" i="2"/>
  <c r="BL44" i="2"/>
  <c r="BL34" i="2"/>
  <c r="BL42" i="2"/>
  <c r="BL19" i="2"/>
  <c r="BL43" i="2"/>
  <c r="BL40" i="2"/>
  <c r="BL41" i="2"/>
  <c r="BL38" i="2"/>
  <c r="BL10" i="2"/>
  <c r="BL14" i="2"/>
  <c r="BL31" i="2"/>
  <c r="BL37" i="2"/>
  <c r="BL29" i="2"/>
  <c r="BL26" i="2"/>
  <c r="BL9" i="2"/>
  <c r="BL17" i="2"/>
  <c r="BL39" i="2"/>
  <c r="BL27" i="2"/>
  <c r="BL25" i="2"/>
  <c r="BL18" i="2"/>
  <c r="BL33" i="2"/>
  <c r="BL23" i="2"/>
  <c r="BL4" i="2"/>
  <c r="BL6" i="2"/>
  <c r="BL13" i="2"/>
  <c r="BL20" i="2"/>
  <c r="BL36" i="2"/>
  <c r="BL28" i="2"/>
  <c r="BL15" i="2"/>
  <c r="BL35" i="2"/>
  <c r="BL22" i="2"/>
  <c r="BL32" i="2"/>
  <c r="BL21" i="2"/>
  <c r="BL16" i="2"/>
  <c r="BL5" i="2"/>
  <c r="BL24" i="2"/>
  <c r="BL7" i="2"/>
  <c r="BL11" i="2"/>
  <c r="BL30" i="2"/>
  <c r="V12" i="5"/>
  <c r="V38" i="5"/>
  <c r="V19" i="5"/>
  <c r="D57" i="6"/>
  <c r="AL58" i="2"/>
  <c r="AL55" i="2"/>
  <c r="AL4" i="2"/>
  <c r="AL20" i="2"/>
  <c r="AL10" i="2"/>
  <c r="AL38" i="2"/>
  <c r="AL5" i="2"/>
  <c r="AL56" i="2"/>
  <c r="AL31" i="2"/>
  <c r="AL14" i="2"/>
  <c r="AL39" i="2"/>
  <c r="AL33" i="2"/>
  <c r="AL15" i="2"/>
  <c r="AL36" i="2"/>
  <c r="AL19" i="2"/>
  <c r="AL43" i="2"/>
  <c r="AL18" i="2"/>
  <c r="AL32" i="2"/>
  <c r="AL42" i="2"/>
  <c r="AL12" i="2"/>
  <c r="AL50" i="2"/>
  <c r="AL23" i="2"/>
  <c r="AL48" i="2"/>
  <c r="AL26" i="2"/>
  <c r="AL37" i="2"/>
  <c r="AL30" i="2"/>
  <c r="AL49" i="2"/>
  <c r="AL25" i="2"/>
  <c r="AL22" i="2"/>
  <c r="AL9" i="2"/>
  <c r="AL29" i="2"/>
  <c r="AL52" i="2"/>
  <c r="AL44" i="2"/>
  <c r="AL17" i="2"/>
  <c r="AL35" i="2"/>
  <c r="AL45" i="2"/>
  <c r="AL60" i="2"/>
  <c r="AL41" i="2"/>
  <c r="AL27" i="2"/>
  <c r="AL16" i="2"/>
  <c r="AL6" i="2"/>
  <c r="AL53" i="2"/>
  <c r="AL24" i="2"/>
  <c r="AL11" i="2"/>
  <c r="AL40" i="2"/>
  <c r="AL8" i="2"/>
  <c r="AL13" i="2"/>
  <c r="AL51" i="2"/>
  <c r="AL59" i="2"/>
  <c r="AL28" i="2"/>
  <c r="AL57" i="2"/>
  <c r="AL47" i="2"/>
  <c r="AL34" i="2"/>
  <c r="AL54" i="2"/>
  <c r="AL21" i="2"/>
  <c r="AL46" i="2"/>
  <c r="AL7" i="2"/>
  <c r="V6" i="5"/>
  <c r="V14" i="5"/>
  <c r="V27" i="5"/>
  <c r="V56" i="5"/>
  <c r="V28" i="5"/>
  <c r="V57" i="5"/>
  <c r="V21" i="5"/>
  <c r="V59" i="5"/>
  <c r="V54" i="5"/>
  <c r="X40" i="9"/>
  <c r="X26" i="9"/>
  <c r="X31" i="9"/>
  <c r="X30" i="9"/>
  <c r="X5" i="9"/>
  <c r="X21" i="9"/>
  <c r="X37" i="9"/>
  <c r="X38" i="9"/>
  <c r="X20" i="9"/>
  <c r="X19" i="9"/>
  <c r="X17" i="9"/>
  <c r="X4" i="9"/>
  <c r="X8" i="9"/>
  <c r="X7" i="9"/>
  <c r="X11" i="9"/>
  <c r="X23" i="9"/>
  <c r="X14" i="9"/>
  <c r="X15" i="9"/>
  <c r="X41" i="9"/>
  <c r="X44" i="9"/>
  <c r="X39" i="9"/>
  <c r="X25" i="9"/>
  <c r="X22" i="9"/>
  <c r="X32" i="9"/>
  <c r="X18" i="9"/>
  <c r="X34" i="9"/>
  <c r="X33" i="9"/>
  <c r="X36" i="9"/>
  <c r="X13" i="9"/>
  <c r="X28" i="9"/>
  <c r="X10" i="9"/>
  <c r="X42" i="9"/>
  <c r="X9" i="9"/>
  <c r="X43" i="9"/>
  <c r="X35" i="9"/>
  <c r="X27" i="9"/>
  <c r="X29" i="9"/>
  <c r="X6" i="9"/>
  <c r="X16" i="9"/>
  <c r="X12" i="9"/>
  <c r="X24" i="9"/>
  <c r="D15" i="16"/>
  <c r="C6" i="7" l="1" a="1"/>
  <c r="AK32" i="13"/>
  <c r="AK33" i="13" s="1"/>
  <c r="AK34" i="13" s="1"/>
  <c r="AK35" i="13" s="1"/>
  <c r="AK36" i="13" s="1"/>
  <c r="AK37" i="13" s="1"/>
  <c r="X20" i="6"/>
  <c r="T22" i="6"/>
  <c r="AF21" i="13"/>
  <c r="S27" i="11"/>
  <c r="U19" i="11"/>
  <c r="R45" i="11"/>
  <c r="S30" i="11"/>
  <c r="S46" i="11"/>
  <c r="R24" i="11"/>
  <c r="U31" i="11"/>
  <c r="R42" i="11"/>
  <c r="T41" i="11"/>
  <c r="S14" i="11"/>
  <c r="U5" i="11"/>
  <c r="R22" i="11"/>
  <c r="S7" i="11"/>
  <c r="S38" i="11"/>
  <c r="R32" i="11"/>
  <c r="U40" i="11"/>
  <c r="U12" i="11"/>
  <c r="S37" i="11"/>
  <c r="R26" i="11"/>
  <c r="T10" i="11"/>
  <c r="U4" i="11"/>
  <c r="Z35" i="11"/>
  <c r="Y18" i="11"/>
  <c r="Y16" i="11"/>
  <c r="Z34" i="11"/>
  <c r="E11" i="1"/>
  <c r="F10" i="1" s="1"/>
  <c r="AK33" i="11"/>
  <c r="AF21" i="11"/>
  <c r="T27" i="11"/>
  <c r="T19" i="11"/>
  <c r="U45" i="11"/>
  <c r="R30" i="11"/>
  <c r="T46" i="11"/>
  <c r="U24" i="11"/>
  <c r="R31" i="11"/>
  <c r="U42" i="11"/>
  <c r="S41" i="11"/>
  <c r="R14" i="11"/>
  <c r="S5" i="11"/>
  <c r="T22" i="11"/>
  <c r="T7" i="11"/>
  <c r="U38" i="11"/>
  <c r="S32" i="11"/>
  <c r="T40" i="11"/>
  <c r="R12" i="11"/>
  <c r="U37" i="11"/>
  <c r="U26" i="11"/>
  <c r="S10" i="11"/>
  <c r="R4" i="11"/>
  <c r="AB35" i="11"/>
  <c r="AB18" i="11"/>
  <c r="AB16" i="11"/>
  <c r="AA34" i="11"/>
  <c r="Y24" i="11"/>
  <c r="AB15" i="11"/>
  <c r="AB32" i="11"/>
  <c r="AK32" i="9"/>
  <c r="AK33" i="9" s="1"/>
  <c r="AK34" i="9" s="1"/>
  <c r="AK35" i="9" s="1"/>
  <c r="AK36" i="9" s="1"/>
  <c r="AK37" i="9" s="1"/>
  <c r="R22" i="6"/>
  <c r="R20" i="6"/>
  <c r="T21" i="6"/>
  <c r="AF21" i="9"/>
  <c r="R27" i="11"/>
  <c r="R19" i="11"/>
  <c r="T45" i="11"/>
  <c r="U30" i="11"/>
  <c r="R46" i="11"/>
  <c r="S24" i="11"/>
  <c r="S31" i="11"/>
  <c r="S42" i="11"/>
  <c r="U41" i="11"/>
  <c r="T14" i="11"/>
  <c r="AK35" i="5"/>
  <c r="AK36" i="5" s="1"/>
  <c r="AK37" i="5" s="1"/>
  <c r="AK38" i="5" s="1"/>
  <c r="AK38" i="13"/>
  <c r="Q45" i="16"/>
  <c r="V22" i="6"/>
  <c r="U27" i="11"/>
  <c r="S19" i="11"/>
  <c r="S45" i="11"/>
  <c r="T30" i="11"/>
  <c r="U46" i="11"/>
  <c r="T24" i="11"/>
  <c r="T31" i="11"/>
  <c r="T42" i="11"/>
  <c r="R41" i="11"/>
  <c r="U14" i="11"/>
  <c r="R5" i="11"/>
  <c r="U22" i="11"/>
  <c r="R7" i="11"/>
  <c r="R38" i="11"/>
  <c r="U32" i="11"/>
  <c r="S40" i="11"/>
  <c r="T12" i="11"/>
  <c r="R37" i="11"/>
  <c r="T26" i="11"/>
  <c r="U10" i="11"/>
  <c r="S4" i="11"/>
  <c r="Y35" i="11"/>
  <c r="Z18" i="11"/>
  <c r="AA16" i="11"/>
  <c r="AB34" i="11"/>
  <c r="Z24" i="11"/>
  <c r="Z15" i="11"/>
  <c r="Y32" i="11"/>
  <c r="Z21" i="11"/>
  <c r="Y29" i="11"/>
  <c r="Z10" i="11"/>
  <c r="AA14" i="11"/>
  <c r="AB22" i="11"/>
  <c r="Y30" i="11"/>
  <c r="Y28" i="11"/>
  <c r="AB43" i="11"/>
  <c r="AA13" i="11"/>
  <c r="AB27" i="11"/>
  <c r="Y20" i="11"/>
  <c r="AA33" i="11"/>
  <c r="AB17" i="11"/>
  <c r="Y39" i="11"/>
  <c r="AA11" i="11"/>
  <c r="S24" i="9"/>
  <c r="S31" i="9"/>
  <c r="U23" i="9"/>
  <c r="S33" i="9"/>
  <c r="S32" i="9"/>
  <c r="R28" i="9"/>
  <c r="U26" i="9"/>
  <c r="R29" i="9"/>
  <c r="S17" i="9"/>
  <c r="U8" i="9"/>
  <c r="T43" i="9"/>
  <c r="S10" i="9"/>
  <c r="T25" i="9"/>
  <c r="U30" i="9"/>
  <c r="S16" i="9"/>
  <c r="S6" i="9"/>
  <c r="S7" i="9"/>
  <c r="R12" i="9"/>
  <c r="T35" i="9"/>
  <c r="U13" i="9"/>
  <c r="T33" i="13"/>
  <c r="S7" i="13"/>
  <c r="U25" i="13"/>
  <c r="T24" i="13"/>
  <c r="R31" i="13"/>
  <c r="T26" i="13"/>
  <c r="U21" i="13"/>
  <c r="S27" i="13"/>
  <c r="S28" i="13"/>
  <c r="T30" i="13"/>
  <c r="T5" i="13"/>
  <c r="U11" i="13"/>
  <c r="T12" i="13"/>
  <c r="T14" i="13"/>
  <c r="S32" i="13"/>
  <c r="DM23" i="2"/>
  <c r="DO8" i="2"/>
  <c r="DN30" i="2"/>
  <c r="DM13" i="2"/>
  <c r="DP19" i="2"/>
  <c r="DQ16" i="2"/>
  <c r="DM21" i="2"/>
  <c r="DM29" i="2"/>
  <c r="DM33" i="2"/>
  <c r="DM17" i="2"/>
  <c r="DN22" i="2"/>
  <c r="DO26" i="2"/>
  <c r="DP7" i="2"/>
  <c r="DO9" i="2"/>
  <c r="DP5" i="2"/>
  <c r="DP27" i="2"/>
  <c r="DN32" i="2"/>
  <c r="DP14" i="2"/>
  <c r="DN15" i="2"/>
  <c r="Y5" i="13"/>
  <c r="Z4" i="13"/>
  <c r="Y9" i="13"/>
  <c r="Y8" i="13"/>
  <c r="AA15" i="13"/>
  <c r="Z10" i="13"/>
  <c r="Y32" i="13"/>
  <c r="Z33" i="13"/>
  <c r="Y7" i="13"/>
  <c r="AA14" i="13"/>
  <c r="Z12" i="13"/>
  <c r="Z21" i="13"/>
  <c r="AB27" i="13"/>
  <c r="AA29" i="13"/>
  <c r="Z11" i="13"/>
  <c r="BP8" i="2"/>
  <c r="BQ44" i="2"/>
  <c r="BO42" i="2"/>
  <c r="BO19" i="2"/>
  <c r="BO40" i="2"/>
  <c r="BM41" i="2"/>
  <c r="BN10" i="2"/>
  <c r="BP31" i="2"/>
  <c r="BP37" i="2"/>
  <c r="BM26" i="2"/>
  <c r="BN9" i="2"/>
  <c r="BM39" i="2"/>
  <c r="BO25" i="2"/>
  <c r="BO18" i="2"/>
  <c r="BP23" i="2"/>
  <c r="BQ4" i="2"/>
  <c r="BO13" i="2"/>
  <c r="BM20" i="2"/>
  <c r="BQ28" i="2"/>
  <c r="BO35" i="2"/>
  <c r="BN22" i="2"/>
  <c r="BN21" i="2"/>
  <c r="BQ16" i="2"/>
  <c r="BM24" i="2"/>
  <c r="BM11" i="2"/>
  <c r="BM30" i="2"/>
  <c r="AN55" i="2"/>
  <c r="AM4" i="2"/>
  <c r="AQ10" i="2"/>
  <c r="AQ38" i="2"/>
  <c r="AQ56" i="2"/>
  <c r="AP14" i="2"/>
  <c r="AQ39" i="2"/>
  <c r="AM15" i="2"/>
  <c r="AQ36" i="2"/>
  <c r="AQ43" i="2"/>
  <c r="AQ32" i="2"/>
  <c r="AN42" i="2"/>
  <c r="AM50" i="2"/>
  <c r="AQ23" i="2"/>
  <c r="AM26" i="2"/>
  <c r="AQ30" i="2"/>
  <c r="AQ49" i="2"/>
  <c r="AQ22" i="2"/>
  <c r="AN9" i="2"/>
  <c r="AP52" i="2"/>
  <c r="AQ17" i="2"/>
  <c r="AO35" i="2"/>
  <c r="AO60" i="2"/>
  <c r="AN41" i="2"/>
  <c r="AP16" i="2"/>
  <c r="AO53" i="2"/>
  <c r="AQ24" i="2"/>
  <c r="AP40" i="2"/>
  <c r="AN8" i="2"/>
  <c r="AN51" i="2"/>
  <c r="AM28" i="2"/>
  <c r="AQ57" i="2"/>
  <c r="AM34" i="2"/>
  <c r="AP54" i="2"/>
  <c r="AP46" i="2"/>
  <c r="AA40" i="9"/>
  <c r="AB31" i="9"/>
  <c r="Z5" i="9"/>
  <c r="AB37" i="9"/>
  <c r="Z20" i="9"/>
  <c r="Z17" i="9"/>
  <c r="AB8" i="9"/>
  <c r="V19" i="6"/>
  <c r="X21" i="6"/>
  <c r="Q23" i="6"/>
  <c r="V21" i="6"/>
  <c r="U39" i="11"/>
  <c r="S23" i="11"/>
  <c r="T21" i="11"/>
  <c r="U18" i="11"/>
  <c r="R43" i="11"/>
  <c r="R6" i="11"/>
  <c r="S11" i="11"/>
  <c r="U15" i="11"/>
  <c r="U9" i="11"/>
  <c r="T13" i="11"/>
  <c r="T28" i="11"/>
  <c r="S33" i="11"/>
  <c r="U25" i="11"/>
  <c r="U34" i="11"/>
  <c r="R29" i="11"/>
  <c r="U16" i="11"/>
  <c r="R35" i="11"/>
  <c r="U20" i="11"/>
  <c r="T36" i="11"/>
  <c r="R17" i="11"/>
  <c r="S44" i="11"/>
  <c r="U8" i="11"/>
  <c r="Y41" i="11"/>
  <c r="AB45" i="11"/>
  <c r="Z8" i="11"/>
  <c r="R19" i="6"/>
  <c r="V20" i="6"/>
  <c r="AK38" i="9"/>
  <c r="T20" i="6"/>
  <c r="Q24" i="6"/>
  <c r="S39" i="11"/>
  <c r="T23" i="11"/>
  <c r="S21" i="11"/>
  <c r="S18" i="11"/>
  <c r="U43" i="11"/>
  <c r="S6" i="11"/>
  <c r="T11" i="11"/>
  <c r="S15" i="11"/>
  <c r="T9" i="11"/>
  <c r="R13" i="11"/>
  <c r="S28" i="11"/>
  <c r="U33" i="11"/>
  <c r="S25" i="11"/>
  <c r="T34" i="11"/>
  <c r="S29" i="11"/>
  <c r="T16" i="11"/>
  <c r="T35" i="11"/>
  <c r="T20" i="11"/>
  <c r="U36" i="11"/>
  <c r="T17" i="11"/>
  <c r="R44" i="11"/>
  <c r="R8" i="11"/>
  <c r="AA41" i="11"/>
  <c r="AA45" i="11"/>
  <c r="AB8" i="11"/>
  <c r="Z19" i="11"/>
  <c r="AB46" i="11"/>
  <c r="Y44" i="11"/>
  <c r="AA6" i="11"/>
  <c r="T19" i="6"/>
  <c r="D16" i="16"/>
  <c r="R44" i="16"/>
  <c r="AF21" i="5"/>
  <c r="T39" i="11"/>
  <c r="U23" i="11"/>
  <c r="U21" i="11"/>
  <c r="T18" i="11"/>
  <c r="T43" i="11"/>
  <c r="U6" i="11"/>
  <c r="U11" i="11"/>
  <c r="R15" i="11"/>
  <c r="R9" i="11"/>
  <c r="U13" i="11"/>
  <c r="U28" i="11"/>
  <c r="X19" i="6"/>
  <c r="R21" i="6"/>
  <c r="X22" i="6"/>
  <c r="AF22" i="5" a="1"/>
  <c r="R39" i="11"/>
  <c r="R23" i="11"/>
  <c r="R21" i="11"/>
  <c r="R18" i="11"/>
  <c r="S43" i="11"/>
  <c r="T6" i="11"/>
  <c r="R11" i="11"/>
  <c r="T15" i="11"/>
  <c r="S9" i="11"/>
  <c r="S13" i="11"/>
  <c r="R28" i="11"/>
  <c r="R33" i="11"/>
  <c r="T25" i="11"/>
  <c r="S34" i="11"/>
  <c r="U29" i="11"/>
  <c r="S16" i="11"/>
  <c r="S35" i="11"/>
  <c r="S20" i="11"/>
  <c r="S36" i="11"/>
  <c r="S17" i="11"/>
  <c r="U44" i="11"/>
  <c r="S8" i="11"/>
  <c r="Z41" i="11"/>
  <c r="Y45" i="11"/>
  <c r="Y8" i="11"/>
  <c r="AB19" i="11"/>
  <c r="AA46" i="11"/>
  <c r="AB44" i="11"/>
  <c r="Z6" i="11"/>
  <c r="Y36" i="11"/>
  <c r="Y25" i="11"/>
  <c r="AB9" i="11"/>
  <c r="Y42" i="11"/>
  <c r="Y23" i="11"/>
  <c r="AA38" i="11"/>
  <c r="AB40" i="11"/>
  <c r="Y26" i="11"/>
  <c r="Y5" i="11"/>
  <c r="AA12" i="11"/>
  <c r="Y7" i="11"/>
  <c r="AA4" i="11"/>
  <c r="AB37" i="11"/>
  <c r="Y31" i="11"/>
  <c r="T37" i="9"/>
  <c r="U18" i="9"/>
  <c r="U38" i="9"/>
  <c r="S39" i="9"/>
  <c r="T11" i="9"/>
  <c r="T4" i="9"/>
  <c r="T41" i="9"/>
  <c r="U5" i="9"/>
  <c r="S14" i="9"/>
  <c r="U34" i="9"/>
  <c r="R15" i="9"/>
  <c r="T44" i="9"/>
  <c r="U19" i="9"/>
  <c r="S20" i="9"/>
  <c r="S21" i="9"/>
  <c r="T40" i="9"/>
  <c r="U36" i="9"/>
  <c r="S27" i="9"/>
  <c r="R9" i="9"/>
  <c r="R22" i="9"/>
  <c r="U42" i="9"/>
  <c r="S18" i="13"/>
  <c r="T23" i="13"/>
  <c r="U8" i="13"/>
  <c r="U9" i="13"/>
  <c r="S10" i="13"/>
  <c r="R15" i="13"/>
  <c r="T22" i="13"/>
  <c r="S20" i="13"/>
  <c r="R29" i="13"/>
  <c r="U4" i="13"/>
  <c r="U6" i="13"/>
  <c r="U19" i="13"/>
  <c r="R13" i="13"/>
  <c r="S16" i="13"/>
  <c r="S17" i="13"/>
  <c r="DP10" i="2"/>
  <c r="DO30" i="2"/>
  <c r="DQ20" i="2"/>
  <c r="DN6" i="2"/>
  <c r="DQ19" i="2"/>
  <c r="DN24" i="2"/>
  <c r="DO29" i="2"/>
  <c r="DP25" i="2"/>
  <c r="DO11" i="2"/>
  <c r="DN17" i="2"/>
  <c r="DN28" i="2"/>
  <c r="DN7" i="2"/>
  <c r="DP31" i="2"/>
  <c r="DO18" i="2"/>
  <c r="DM5" i="2"/>
  <c r="DO4" i="2"/>
  <c r="DM32" i="2"/>
  <c r="DP12" i="2"/>
  <c r="Z28" i="13"/>
  <c r="AA6" i="13"/>
  <c r="AA24" i="13"/>
  <c r="AB25" i="13"/>
  <c r="Y26" i="13"/>
  <c r="AB31" i="13"/>
  <c r="AB16" i="13"/>
  <c r="AA17" i="13"/>
  <c r="Z18" i="13"/>
  <c r="Y23" i="13"/>
  <c r="AB19" i="13"/>
  <c r="AA13" i="13"/>
  <c r="AA22" i="13"/>
  <c r="AA20" i="13"/>
  <c r="Y30" i="13"/>
  <c r="BN8" i="2"/>
  <c r="BN12" i="2"/>
  <c r="BM34" i="2"/>
  <c r="BQ42" i="2"/>
  <c r="BO43" i="2"/>
  <c r="BQ41" i="2"/>
  <c r="BN38" i="2"/>
  <c r="BM14" i="2"/>
  <c r="BQ31" i="2"/>
  <c r="BO29" i="2"/>
  <c r="BQ9" i="2"/>
  <c r="BP17" i="2"/>
  <c r="BP27" i="2"/>
  <c r="BQ25" i="2"/>
  <c r="BP33" i="2"/>
  <c r="BP4" i="2"/>
  <c r="BN6" i="2"/>
  <c r="BP20" i="2"/>
  <c r="BP36" i="2"/>
  <c r="BM15" i="2"/>
  <c r="BM35" i="2"/>
  <c r="BN32" i="2"/>
  <c r="BN16" i="2"/>
  <c r="BM5" i="2"/>
  <c r="BQ7" i="2"/>
  <c r="BO11" i="2"/>
  <c r="AN58" i="2"/>
  <c r="AO4" i="2"/>
  <c r="AQ20" i="2"/>
  <c r="AM38" i="2"/>
  <c r="AO5" i="2"/>
  <c r="AN31" i="2"/>
  <c r="AO14" i="2"/>
  <c r="AM33" i="2"/>
  <c r="AP36" i="2"/>
  <c r="AP19" i="2"/>
  <c r="AQ18" i="2"/>
  <c r="AP32" i="2"/>
  <c r="AP12" i="2"/>
  <c r="AO23" i="2"/>
  <c r="AO48" i="2"/>
  <c r="AP37" i="2"/>
  <c r="AP30" i="2"/>
  <c r="AQ25" i="2"/>
  <c r="AM9" i="2"/>
  <c r="AN29" i="2"/>
  <c r="AQ44" i="2"/>
  <c r="AM17" i="2"/>
  <c r="AQ45" i="2"/>
  <c r="AO41" i="2"/>
  <c r="AP27" i="2"/>
  <c r="AQ6" i="2"/>
  <c r="AP53" i="2"/>
  <c r="AP11" i="2"/>
  <c r="AQ8" i="2"/>
  <c r="AM13" i="2"/>
  <c r="AO59" i="2"/>
  <c r="AO28" i="2"/>
  <c r="AN47" i="2"/>
  <c r="AQ54" i="2"/>
  <c r="AP21" i="2"/>
  <c r="AP7" i="2"/>
  <c r="Y26" i="9"/>
  <c r="Y30" i="9"/>
  <c r="Y21" i="9"/>
  <c r="Y38" i="9"/>
  <c r="Z19" i="9"/>
  <c r="AA4" i="9"/>
  <c r="Y7" i="9"/>
  <c r="R34" i="11"/>
  <c r="R20" i="11"/>
  <c r="T8" i="11"/>
  <c r="Y19" i="11"/>
  <c r="Z44" i="11"/>
  <c r="Y21" i="11"/>
  <c r="Z25" i="11"/>
  <c r="Z14" i="11"/>
  <c r="Z22" i="11"/>
  <c r="AB38" i="11"/>
  <c r="AA43" i="11"/>
  <c r="AB13" i="11"/>
  <c r="AB12" i="11"/>
  <c r="Y33" i="11"/>
  <c r="AA17" i="11"/>
  <c r="Z31" i="11"/>
  <c r="T24" i="9"/>
  <c r="T31" i="9"/>
  <c r="U39" i="9"/>
  <c r="T32" i="9"/>
  <c r="U28" i="9"/>
  <c r="S5" i="9"/>
  <c r="U17" i="9"/>
  <c r="T8" i="9"/>
  <c r="U44" i="9"/>
  <c r="S25" i="9"/>
  <c r="S30" i="9"/>
  <c r="S40" i="9"/>
  <c r="U7" i="9"/>
  <c r="T12" i="9"/>
  <c r="T22" i="9"/>
  <c r="R33" i="13"/>
  <c r="U7" i="13"/>
  <c r="R8" i="13"/>
  <c r="S31" i="13"/>
  <c r="R26" i="13"/>
  <c r="R22" i="13"/>
  <c r="R28" i="13"/>
  <c r="U30" i="13"/>
  <c r="T6" i="13"/>
  <c r="R12" i="13"/>
  <c r="U14" i="13"/>
  <c r="T17" i="13"/>
  <c r="DO10" i="2"/>
  <c r="DQ30" i="2"/>
  <c r="DO13" i="2"/>
  <c r="DM16" i="2"/>
  <c r="DQ21" i="2"/>
  <c r="DQ25" i="2"/>
  <c r="DQ11" i="2"/>
  <c r="DO22" i="2"/>
  <c r="DN26" i="2"/>
  <c r="DN31" i="2"/>
  <c r="DM18" i="2"/>
  <c r="DN4" i="2"/>
  <c r="DQ14" i="2"/>
  <c r="DO15" i="2"/>
  <c r="AB5" i="13"/>
  <c r="Y24" i="13"/>
  <c r="Z25" i="13"/>
  <c r="Y15" i="13"/>
  <c r="Y16" i="13"/>
  <c r="Z17" i="13"/>
  <c r="AA7" i="13"/>
  <c r="Y19" i="13"/>
  <c r="Z13" i="13"/>
  <c r="AB30" i="13"/>
  <c r="BM8" i="2"/>
  <c r="BP19" i="2"/>
  <c r="BN37" i="2"/>
  <c r="BN13" i="2"/>
  <c r="AP58" i="2"/>
  <c r="AQ31" i="2"/>
  <c r="AP23" i="2"/>
  <c r="AQ35" i="2"/>
  <c r="AN59" i="2"/>
  <c r="Z30" i="9"/>
  <c r="AB23" i="9"/>
  <c r="AB34" i="9"/>
  <c r="Z43" i="9"/>
  <c r="AQ28" i="2"/>
  <c r="Y41" i="9"/>
  <c r="AA10" i="9"/>
  <c r="AB29" i="9"/>
  <c r="T38" i="11"/>
  <c r="T37" i="11"/>
  <c r="AA35" i="11"/>
  <c r="AA19" i="11"/>
  <c r="AA44" i="11"/>
  <c r="AB36" i="11"/>
  <c r="AA25" i="11"/>
  <c r="AB14" i="11"/>
  <c r="Z23" i="11"/>
  <c r="Y38" i="11"/>
  <c r="Z43" i="11"/>
  <c r="AB5" i="11"/>
  <c r="Y12" i="11"/>
  <c r="AB33" i="11"/>
  <c r="AA37" i="11"/>
  <c r="AB31" i="11"/>
  <c r="R24" i="9"/>
  <c r="T38" i="9"/>
  <c r="T39" i="9"/>
  <c r="U32" i="9"/>
  <c r="U41" i="9"/>
  <c r="T5" i="9"/>
  <c r="R17" i="9"/>
  <c r="T15" i="9"/>
  <c r="R44" i="9"/>
  <c r="R25" i="9"/>
  <c r="U21" i="9"/>
  <c r="R40" i="9"/>
  <c r="R7" i="9"/>
  <c r="S9" i="9"/>
  <c r="U22" i="9"/>
  <c r="S33" i="13"/>
  <c r="S23" i="13"/>
  <c r="T8" i="13"/>
  <c r="T31" i="13"/>
  <c r="S15" i="13"/>
  <c r="S22" i="13"/>
  <c r="U28" i="13"/>
  <c r="R4" i="13"/>
  <c r="S6" i="13"/>
  <c r="S12" i="13"/>
  <c r="R16" i="13"/>
  <c r="R17" i="13"/>
  <c r="DN10" i="2"/>
  <c r="DO20" i="2"/>
  <c r="DM6" i="2"/>
  <c r="DO16" i="2"/>
  <c r="DP21" i="2"/>
  <c r="DN25" i="2"/>
  <c r="DN11" i="2"/>
  <c r="DM22" i="2"/>
  <c r="DM26" i="2"/>
  <c r="DP9" i="2"/>
  <c r="DN5" i="2"/>
  <c r="DM4" i="2"/>
  <c r="DO14" i="2"/>
  <c r="DP15" i="2"/>
  <c r="AA5" i="13"/>
  <c r="Z24" i="13"/>
  <c r="AA8" i="13"/>
  <c r="Z15" i="13"/>
  <c r="AA16" i="13"/>
  <c r="Y33" i="13"/>
  <c r="AB7" i="13"/>
  <c r="AA19" i="13"/>
  <c r="AA21" i="13"/>
  <c r="AA27" i="13"/>
  <c r="Z30" i="13"/>
  <c r="BM12" i="2"/>
  <c r="BN34" i="2"/>
  <c r="BQ19" i="2"/>
  <c r="BQ40" i="2"/>
  <c r="BO38" i="2"/>
  <c r="BO14" i="2"/>
  <c r="BQ37" i="2"/>
  <c r="BP26" i="2"/>
  <c r="BQ39" i="2"/>
  <c r="BP25" i="2"/>
  <c r="BO33" i="2"/>
  <c r="BN4" i="2"/>
  <c r="BP13" i="2"/>
  <c r="BM36" i="2"/>
  <c r="BP15" i="2"/>
  <c r="BP22" i="2"/>
  <c r="BQ21" i="2"/>
  <c r="BP24" i="2"/>
  <c r="BQ11" i="2"/>
  <c r="AQ58" i="2"/>
  <c r="AP4" i="2"/>
  <c r="AM10" i="2"/>
  <c r="AN5" i="2"/>
  <c r="AM31" i="2"/>
  <c r="AM39" i="2"/>
  <c r="AP15" i="2"/>
  <c r="AP43" i="2"/>
  <c r="AO32" i="2"/>
  <c r="AO12" i="2"/>
  <c r="AM23" i="2"/>
  <c r="AP26" i="2"/>
  <c r="AM30" i="2"/>
  <c r="AP25" i="2"/>
  <c r="AM29" i="2"/>
  <c r="AM44" i="2"/>
  <c r="AM35" i="2"/>
  <c r="AM60" i="2"/>
  <c r="AO27" i="2"/>
  <c r="AO6" i="2"/>
  <c r="AN40" i="2"/>
  <c r="AM51" i="2"/>
  <c r="AP47" i="2"/>
  <c r="Y40" i="9"/>
  <c r="Y11" i="9"/>
  <c r="Y18" i="9"/>
  <c r="Y24" i="9"/>
  <c r="T29" i="11"/>
  <c r="R36" i="11"/>
  <c r="AB41" i="11"/>
  <c r="AA24" i="11"/>
  <c r="Z32" i="11"/>
  <c r="Z36" i="11"/>
  <c r="AB10" i="11"/>
  <c r="Y14" i="11"/>
  <c r="AA23" i="11"/>
  <c r="AB28" i="11"/>
  <c r="Y43" i="11"/>
  <c r="Z5" i="11"/>
  <c r="AB20" i="11"/>
  <c r="Z33" i="11"/>
  <c r="Z37" i="11"/>
  <c r="Z11" i="11"/>
  <c r="U24" i="9"/>
  <c r="S38" i="9"/>
  <c r="R33" i="9"/>
  <c r="R32" i="9"/>
  <c r="S41" i="9"/>
  <c r="S29" i="9"/>
  <c r="T17" i="9"/>
  <c r="U15" i="9"/>
  <c r="T10" i="9"/>
  <c r="U25" i="9"/>
  <c r="R21" i="9"/>
  <c r="R6" i="9"/>
  <c r="T7" i="9"/>
  <c r="U9" i="9"/>
  <c r="S13" i="9"/>
  <c r="U33" i="13"/>
  <c r="U23" i="13"/>
  <c r="R24" i="13"/>
  <c r="U31" i="13"/>
  <c r="U15" i="13"/>
  <c r="U27" i="13"/>
  <c r="T28" i="13"/>
  <c r="S4" i="13"/>
  <c r="T11" i="13"/>
  <c r="U12" i="13"/>
  <c r="T16" i="13"/>
  <c r="DP23" i="2"/>
  <c r="DP8" i="2"/>
  <c r="DM20" i="2"/>
  <c r="DP6" i="2"/>
  <c r="DN16" i="2"/>
  <c r="DN21" i="2"/>
  <c r="DM25" i="2"/>
  <c r="DP11" i="2"/>
  <c r="DP28" i="2"/>
  <c r="DM7" i="2"/>
  <c r="DQ9" i="2"/>
  <c r="DO5" i="2"/>
  <c r="DQ4" i="2"/>
  <c r="DM14" i="2"/>
  <c r="DM15" i="2"/>
  <c r="Z6" i="13"/>
  <c r="AB24" i="13"/>
  <c r="AB8" i="13"/>
  <c r="AA31" i="13"/>
  <c r="Z16" i="13"/>
  <c r="AB33" i="13"/>
  <c r="AA23" i="13"/>
  <c r="Z19" i="13"/>
  <c r="AB21" i="13"/>
  <c r="AB20" i="13"/>
  <c r="AA30" i="13"/>
  <c r="BP12" i="2"/>
  <c r="BP34" i="2"/>
  <c r="BN19" i="2"/>
  <c r="BN40" i="2"/>
  <c r="BP38" i="2"/>
  <c r="BP14" i="2"/>
  <c r="BN29" i="2"/>
  <c r="BM9" i="2"/>
  <c r="BN39" i="2"/>
  <c r="BM25" i="2"/>
  <c r="BM33" i="2"/>
  <c r="BO4" i="2"/>
  <c r="BQ13" i="2"/>
  <c r="BQ36" i="2"/>
  <c r="BN15" i="2"/>
  <c r="BQ32" i="2"/>
  <c r="BP16" i="2"/>
  <c r="BQ24" i="2"/>
  <c r="BP11" i="2"/>
  <c r="AM58" i="2"/>
  <c r="AQ4" i="2"/>
  <c r="AO10" i="2"/>
  <c r="AQ5" i="2"/>
  <c r="AO31" i="2"/>
  <c r="AO33" i="2"/>
  <c r="AM36" i="2"/>
  <c r="AO43" i="2"/>
  <c r="AM32" i="2"/>
  <c r="AQ12" i="2"/>
  <c r="AN23" i="2"/>
  <c r="AN26" i="2"/>
  <c r="AN49" i="2"/>
  <c r="AP22" i="2"/>
  <c r="T5" i="11"/>
  <c r="T32" i="11"/>
  <c r="S26" i="11"/>
  <c r="AA18" i="11"/>
  <c r="AB24" i="11"/>
  <c r="AA32" i="11"/>
  <c r="AA36" i="11"/>
  <c r="Y10" i="11"/>
  <c r="AB42" i="11"/>
  <c r="AB23" i="11"/>
  <c r="Z28" i="11"/>
  <c r="AB26" i="11"/>
  <c r="AA5" i="11"/>
  <c r="AA20" i="11"/>
  <c r="AB4" i="11"/>
  <c r="Y37" i="11"/>
  <c r="AB11" i="11"/>
  <c r="T18" i="9"/>
  <c r="R38" i="9"/>
  <c r="U33" i="9"/>
  <c r="S4" i="9"/>
  <c r="R41" i="9"/>
  <c r="T29" i="9"/>
  <c r="S34" i="9"/>
  <c r="S15" i="9"/>
  <c r="R10" i="9"/>
  <c r="U20" i="9"/>
  <c r="T21" i="9"/>
  <c r="T6" i="9"/>
  <c r="T27" i="9"/>
  <c r="T9" i="9"/>
  <c r="R13" i="9"/>
  <c r="R18" i="13"/>
  <c r="R23" i="13"/>
  <c r="S24" i="13"/>
  <c r="T10" i="13"/>
  <c r="T15" i="13"/>
  <c r="T27" i="13"/>
  <c r="U29" i="13"/>
  <c r="T4" i="13"/>
  <c r="R11" i="13"/>
  <c r="U13" i="13"/>
  <c r="U16" i="13"/>
  <c r="DN23" i="2"/>
  <c r="DN8" i="2"/>
  <c r="DP20" i="2"/>
  <c r="DO6" i="2"/>
  <c r="DP16" i="2"/>
  <c r="DO21" i="2"/>
  <c r="DN33" i="2"/>
  <c r="DQ17" i="2"/>
  <c r="DM28" i="2"/>
  <c r="DO7" i="2"/>
  <c r="DN9" i="2"/>
  <c r="DQ5" i="2"/>
  <c r="DU2" i="2"/>
  <c r="DN14" i="2"/>
  <c r="DQ15" i="2"/>
  <c r="AB6" i="13"/>
  <c r="AA9" i="13"/>
  <c r="Z8" i="13"/>
  <c r="Y31" i="13"/>
  <c r="AA32" i="13"/>
  <c r="AA33" i="13"/>
  <c r="Z23" i="13"/>
  <c r="Y12" i="13"/>
  <c r="Y21" i="13"/>
  <c r="Z20" i="13"/>
  <c r="Y11" i="13"/>
  <c r="BO12" i="2"/>
  <c r="BQ34" i="2"/>
  <c r="BM19" i="2"/>
  <c r="BP40" i="2"/>
  <c r="BM10" i="2"/>
  <c r="BM31" i="2"/>
  <c r="BQ29" i="2"/>
  <c r="BP9" i="2"/>
  <c r="BO39" i="2"/>
  <c r="BN25" i="2"/>
  <c r="BN33" i="2"/>
  <c r="BU2" i="2"/>
  <c r="BM13" i="2"/>
  <c r="BP28" i="2"/>
  <c r="BQ35" i="2"/>
  <c r="BP32" i="2"/>
  <c r="BM16" i="2"/>
  <c r="BN24" i="2"/>
  <c r="BN11" i="2"/>
  <c r="AO58" i="2"/>
  <c r="AN4" i="2"/>
  <c r="AP10" i="2"/>
  <c r="AO56" i="2"/>
  <c r="AM14" i="2"/>
  <c r="AP33" i="2"/>
  <c r="AN36" i="2"/>
  <c r="AN43" i="2"/>
  <c r="AN32" i="2"/>
  <c r="AM12" i="2"/>
  <c r="AQ48" i="2"/>
  <c r="AM37" i="2"/>
  <c r="AO49" i="2"/>
  <c r="AO22" i="2"/>
  <c r="AO29" i="2"/>
  <c r="AN44" i="2"/>
  <c r="AN35" i="2"/>
  <c r="AN60" i="2"/>
  <c r="AQ16" i="2"/>
  <c r="AN53" i="2"/>
  <c r="AQ11" i="2"/>
  <c r="AO8" i="2"/>
  <c r="AQ51" i="2"/>
  <c r="AP28" i="2"/>
  <c r="AQ47" i="2"/>
  <c r="AN21" i="2"/>
  <c r="AN7" i="2"/>
  <c r="AA26" i="9"/>
  <c r="AA5" i="9"/>
  <c r="Z37" i="9"/>
  <c r="AA19" i="9"/>
  <c r="AA8" i="9"/>
  <c r="AA11" i="9"/>
  <c r="Y14" i="9"/>
  <c r="Z41" i="9"/>
  <c r="AA39" i="9"/>
  <c r="AB22" i="9"/>
  <c r="Z18" i="9"/>
  <c r="Z33" i="9"/>
  <c r="AB13" i="9"/>
  <c r="Y10" i="9"/>
  <c r="Z9" i="9"/>
  <c r="Z35" i="9"/>
  <c r="Y29" i="9"/>
  <c r="AA16" i="9"/>
  <c r="Z24" i="9"/>
  <c r="DR14" i="2"/>
  <c r="DU12" i="2"/>
  <c r="DR20" i="2"/>
  <c r="AO34" i="9"/>
  <c r="BR9" i="2"/>
  <c r="BR16" i="2"/>
  <c r="AA12" i="13"/>
  <c r="BQ12" i="2"/>
  <c r="BP43" i="2"/>
  <c r="BO41" i="2"/>
  <c r="BO10" i="2"/>
  <c r="BM29" i="2"/>
  <c r="BO9" i="2"/>
  <c r="BP39" i="2"/>
  <c r="BQ18" i="2"/>
  <c r="BO6" i="2"/>
  <c r="BO20" i="2"/>
  <c r="BN28" i="2"/>
  <c r="BN35" i="2"/>
  <c r="BM32" i="2"/>
  <c r="BO16" i="2"/>
  <c r="BP30" i="2"/>
  <c r="AQ55" i="2"/>
  <c r="AO20" i="2"/>
  <c r="AP38" i="2"/>
  <c r="AP56" i="2"/>
  <c r="AN14" i="2"/>
  <c r="AO36" i="2"/>
  <c r="AM43" i="2"/>
  <c r="AQ42" i="2"/>
  <c r="AN50" i="2"/>
  <c r="AM48" i="2"/>
  <c r="AQ37" i="2"/>
  <c r="AM22" i="2"/>
  <c r="AP29" i="2"/>
  <c r="AP44" i="2"/>
  <c r="AN45" i="2"/>
  <c r="AQ41" i="2"/>
  <c r="AN16" i="2"/>
  <c r="AN11" i="2"/>
  <c r="AM8" i="2"/>
  <c r="AO51" i="2"/>
  <c r="AN57" i="2"/>
  <c r="AN34" i="2"/>
  <c r="AO21" i="2"/>
  <c r="AB26" i="9"/>
  <c r="AB5" i="9"/>
  <c r="AB38" i="9"/>
  <c r="AB19" i="9"/>
  <c r="Z11" i="9"/>
  <c r="AB14" i="9"/>
  <c r="AB41" i="9"/>
  <c r="AB39" i="9"/>
  <c r="AB18" i="9"/>
  <c r="AA33" i="9"/>
  <c r="Y13" i="9"/>
  <c r="AB9" i="9"/>
  <c r="Y35" i="9"/>
  <c r="Z29" i="9"/>
  <c r="AA24" i="9"/>
  <c r="DR4" i="2"/>
  <c r="BR4" i="2"/>
  <c r="BU3" i="2"/>
  <c r="AO13" i="2"/>
  <c r="AQ34" i="2"/>
  <c r="AQ7" i="2"/>
  <c r="AA31" i="9"/>
  <c r="Z38" i="9"/>
  <c r="Y17" i="9"/>
  <c r="Z8" i="9"/>
  <c r="AA44" i="9"/>
  <c r="AA25" i="9"/>
  <c r="AA32" i="9"/>
  <c r="Z34" i="9"/>
  <c r="Y42" i="9"/>
  <c r="AB43" i="9"/>
  <c r="AA27" i="9"/>
  <c r="AB6" i="9"/>
  <c r="T33" i="11"/>
  <c r="R16" i="11"/>
  <c r="U17" i="11"/>
  <c r="Z45" i="11"/>
  <c r="Z46" i="11"/>
  <c r="Y6" i="11"/>
  <c r="AB29" i="11"/>
  <c r="AA10" i="11"/>
  <c r="Z42" i="11"/>
  <c r="AA30" i="11"/>
  <c r="AA28" i="11"/>
  <c r="AA26" i="11"/>
  <c r="Y27" i="11"/>
  <c r="Z20" i="11"/>
  <c r="Z4" i="11"/>
  <c r="Z39" i="11"/>
  <c r="Y11" i="11"/>
  <c r="R18" i="9"/>
  <c r="T23" i="9"/>
  <c r="T33" i="9"/>
  <c r="R4" i="9"/>
  <c r="T26" i="9"/>
  <c r="U29" i="9"/>
  <c r="R34" i="9"/>
  <c r="U43" i="9"/>
  <c r="U10" i="9"/>
  <c r="R20" i="9"/>
  <c r="U16" i="9"/>
  <c r="U6" i="9"/>
  <c r="R27" i="9"/>
  <c r="S35" i="9"/>
  <c r="T13" i="9"/>
  <c r="T18" i="13"/>
  <c r="T25" i="13"/>
  <c r="U24" i="13"/>
  <c r="U10" i="13"/>
  <c r="T21" i="13"/>
  <c r="R27" i="13"/>
  <c r="S29" i="13"/>
  <c r="R5" i="13"/>
  <c r="S11" i="13"/>
  <c r="S13" i="13"/>
  <c r="U32" i="13"/>
  <c r="DQ23" i="2"/>
  <c r="DQ8" i="2"/>
  <c r="DN20" i="2"/>
  <c r="DQ6" i="2"/>
  <c r="DM24" i="2"/>
  <c r="DN29" i="2"/>
  <c r="DO33" i="2"/>
  <c r="DO17" i="2"/>
  <c r="DQ28" i="2"/>
  <c r="DQ7" i="2"/>
  <c r="DM9" i="2"/>
  <c r="DQ27" i="2"/>
  <c r="DP4" i="2"/>
  <c r="DN12" i="2"/>
  <c r="AA28" i="13"/>
  <c r="Y6" i="13"/>
  <c r="Z9" i="13"/>
  <c r="Z26" i="13"/>
  <c r="Z31" i="13"/>
  <c r="AB32" i="13"/>
  <c r="AA18" i="13"/>
  <c r="AB23" i="13"/>
  <c r="AB22" i="13"/>
  <c r="Y20" i="13"/>
  <c r="AA11" i="13"/>
  <c r="BO34" i="2"/>
  <c r="BN31" i="2"/>
  <c r="BM23" i="2"/>
  <c r="BO24" i="2"/>
  <c r="AQ33" i="2"/>
  <c r="AP49" i="2"/>
  <c r="AQ53" i="2"/>
  <c r="AM7" i="2"/>
  <c r="Y8" i="9"/>
  <c r="AA22" i="9"/>
  <c r="AB10" i="9"/>
  <c r="Z16" i="9"/>
  <c r="AO35" i="9"/>
  <c r="AM59" i="2"/>
  <c r="AA15" i="9"/>
  <c r="Z28" i="9"/>
  <c r="AB12" i="9"/>
  <c r="S22" i="11"/>
  <c r="R40" i="11"/>
  <c r="R10" i="11"/>
  <c r="Z16" i="11"/>
  <c r="Y46" i="11"/>
  <c r="AB6" i="11"/>
  <c r="AA29" i="11"/>
  <c r="Z9" i="11"/>
  <c r="AA42" i="11"/>
  <c r="AB30" i="11"/>
  <c r="AA40" i="11"/>
  <c r="Z26" i="11"/>
  <c r="Z27" i="11"/>
  <c r="AA7" i="11"/>
  <c r="Y4" i="11"/>
  <c r="AB39" i="11"/>
  <c r="S37" i="9"/>
  <c r="S18" i="9"/>
  <c r="S23" i="9"/>
  <c r="U11" i="9"/>
  <c r="U4" i="9"/>
  <c r="S26" i="9"/>
  <c r="U14" i="9"/>
  <c r="T34" i="9"/>
  <c r="R43" i="9"/>
  <c r="R19" i="9"/>
  <c r="T20" i="9"/>
  <c r="R16" i="9"/>
  <c r="S36" i="9"/>
  <c r="U27" i="9"/>
  <c r="U35" i="9"/>
  <c r="S42" i="9"/>
  <c r="U18" i="13"/>
  <c r="R25" i="13"/>
  <c r="S9" i="13"/>
  <c r="R10" i="13"/>
  <c r="S21" i="13"/>
  <c r="R20" i="13"/>
  <c r="T29" i="13"/>
  <c r="U5" i="13"/>
  <c r="R19" i="13"/>
  <c r="T13" i="13"/>
  <c r="T32" i="13"/>
  <c r="DO23" i="2"/>
  <c r="DM8" i="2"/>
  <c r="DP13" i="2"/>
  <c r="DM19" i="2"/>
  <c r="DQ24" i="2"/>
  <c r="DQ29" i="2"/>
  <c r="DP33" i="2"/>
  <c r="DP17" i="2"/>
  <c r="DO28" i="2"/>
  <c r="DO31" i="2"/>
  <c r="DP18" i="2"/>
  <c r="DM27" i="2"/>
  <c r="DO32" i="2"/>
  <c r="DM12" i="2"/>
  <c r="Y28" i="13"/>
  <c r="Y4" i="13"/>
  <c r="AB9" i="13"/>
  <c r="AA26" i="13"/>
  <c r="AA10" i="13"/>
  <c r="Z32" i="13"/>
  <c r="AB18" i="13"/>
  <c r="Y14" i="13"/>
  <c r="AB12" i="13"/>
  <c r="Z22" i="13"/>
  <c r="Y29" i="13"/>
  <c r="AB11" i="13"/>
  <c r="BN44" i="2"/>
  <c r="BN42" i="2"/>
  <c r="BQ43" i="2"/>
  <c r="BP41" i="2"/>
  <c r="BP10" i="2"/>
  <c r="BO31" i="2"/>
  <c r="BP29" i="2"/>
  <c r="BQ17" i="2"/>
  <c r="BO27" i="2"/>
  <c r="BM18" i="2"/>
  <c r="BQ23" i="2"/>
  <c r="BM6" i="2"/>
  <c r="BQ20" i="2"/>
  <c r="BO28" i="2"/>
  <c r="BP35" i="2"/>
  <c r="BO32" i="2"/>
  <c r="BQ5" i="2"/>
  <c r="BO7" i="2"/>
  <c r="BN30" i="2"/>
  <c r="AP55" i="2"/>
  <c r="AN20" i="2"/>
  <c r="AN38" i="2"/>
  <c r="AN56" i="2"/>
  <c r="AQ14" i="2"/>
  <c r="AN33" i="2"/>
  <c r="AM19" i="2"/>
  <c r="AP18" i="2"/>
  <c r="AO42" i="2"/>
  <c r="AO50" i="2"/>
  <c r="AN48" i="2"/>
  <c r="AO37" i="2"/>
  <c r="AM49" i="2"/>
  <c r="AN22" i="2"/>
  <c r="AN52" i="2"/>
  <c r="AO17" i="2"/>
  <c r="AM45" i="2"/>
  <c r="AM41" i="2"/>
  <c r="AM16" i="2"/>
  <c r="AM53" i="2"/>
  <c r="AM11" i="2"/>
  <c r="AP57" i="2"/>
  <c r="AM21" i="2"/>
  <c r="Y5" i="9"/>
  <c r="Y23" i="9"/>
  <c r="Z36" i="9"/>
  <c r="Q25" i="6"/>
  <c r="R25" i="11"/>
  <c r="U35" i="11"/>
  <c r="T44" i="11"/>
  <c r="AA8" i="11"/>
  <c r="Y15" i="11"/>
  <c r="AB21" i="11"/>
  <c r="Z29" i="11"/>
  <c r="Y9" i="11"/>
  <c r="AA22" i="11"/>
  <c r="Z30" i="11"/>
  <c r="Y40" i="11"/>
  <c r="Y13" i="11"/>
  <c r="AA27" i="11"/>
  <c r="AB7" i="11"/>
  <c r="Y17" i="11"/>
  <c r="AA39" i="11"/>
  <c r="U37" i="9"/>
  <c r="U31" i="9"/>
  <c r="R23" i="9"/>
  <c r="R11" i="9"/>
  <c r="S28" i="9"/>
  <c r="R26" i="9"/>
  <c r="R14" i="9"/>
  <c r="R8" i="9"/>
  <c r="S43" i="9"/>
  <c r="S19" i="9"/>
  <c r="R30" i="9"/>
  <c r="T16" i="9"/>
  <c r="T36" i="9"/>
  <c r="S12" i="9"/>
  <c r="R35" i="9"/>
  <c r="R42" i="9"/>
  <c r="T7" i="13"/>
  <c r="S25" i="13"/>
  <c r="T9" i="13"/>
  <c r="S26" i="13"/>
  <c r="R21" i="13"/>
  <c r="U20" i="13"/>
  <c r="S30" i="13"/>
  <c r="S5" i="13"/>
  <c r="S19" i="13"/>
  <c r="R14" i="13"/>
  <c r="R32" i="13"/>
  <c r="DM10" i="2"/>
  <c r="DP30" i="2"/>
  <c r="DN13" i="2"/>
  <c r="DN19" i="2"/>
  <c r="DP24" i="2"/>
  <c r="DP29" i="2"/>
  <c r="DQ33" i="2"/>
  <c r="DP22" i="2"/>
  <c r="DQ26" i="2"/>
  <c r="DM31" i="2"/>
  <c r="DN18" i="2"/>
  <c r="DO27" i="2"/>
  <c r="DP32" i="2"/>
  <c r="DQ12" i="2"/>
  <c r="AB28" i="13"/>
  <c r="AA4" i="13"/>
  <c r="Y25" i="13"/>
  <c r="AB26" i="13"/>
  <c r="AB10" i="13"/>
  <c r="Y17" i="13"/>
  <c r="Y18" i="13"/>
  <c r="Z14" i="13"/>
  <c r="Y13" i="13"/>
  <c r="Y22" i="13"/>
  <c r="Z29" i="13"/>
  <c r="BO8" i="2"/>
  <c r="BO44" i="2"/>
  <c r="BM42" i="2"/>
  <c r="BN43" i="2"/>
  <c r="BN41" i="2"/>
  <c r="BQ10" i="2"/>
  <c r="BM37" i="2"/>
  <c r="BO26" i="2"/>
  <c r="BO17" i="2"/>
  <c r="BM27" i="2"/>
  <c r="BN18" i="2"/>
  <c r="BN23" i="2"/>
  <c r="BQ6" i="2"/>
  <c r="BN20" i="2"/>
  <c r="BM28" i="2"/>
  <c r="BQ22" i="2"/>
  <c r="BP21" i="2"/>
  <c r="BP5" i="2"/>
  <c r="BN7" i="2"/>
  <c r="BO30" i="2"/>
  <c r="AM55" i="2"/>
  <c r="AM20" i="2"/>
  <c r="AO38" i="2"/>
  <c r="AM56" i="2"/>
  <c r="AO39" i="2"/>
  <c r="AN15" i="2"/>
  <c r="AQ19" i="2"/>
  <c r="AO18" i="2"/>
  <c r="AP42" i="2"/>
  <c r="AQ50" i="2"/>
  <c r="AP48" i="2"/>
  <c r="AN37" i="2"/>
  <c r="AN25" i="2"/>
  <c r="U7" i="11"/>
  <c r="S12" i="11"/>
  <c r="T4" i="11"/>
  <c r="Y34" i="11"/>
  <c r="AA15" i="11"/>
  <c r="AA21" i="11"/>
  <c r="AB25" i="11"/>
  <c r="AA9" i="11"/>
  <c r="Y22" i="11"/>
  <c r="Z38" i="11"/>
  <c r="Z40" i="11"/>
  <c r="Z13" i="11"/>
  <c r="Z12" i="11"/>
  <c r="Z7" i="11"/>
  <c r="Z17" i="11"/>
  <c r="AA31" i="11"/>
  <c r="R37" i="9"/>
  <c r="R31" i="9"/>
  <c r="R39" i="9"/>
  <c r="S11" i="9"/>
  <c r="T28" i="9"/>
  <c r="R5" i="9"/>
  <c r="T14" i="9"/>
  <c r="S8" i="9"/>
  <c r="S44" i="9"/>
  <c r="T19" i="9"/>
  <c r="T30" i="9"/>
  <c r="U40" i="9"/>
  <c r="R36" i="9"/>
  <c r="U12" i="9"/>
  <c r="S22" i="9"/>
  <c r="T42" i="9"/>
  <c r="R7" i="13"/>
  <c r="S8" i="13"/>
  <c r="R9" i="13"/>
  <c r="U26" i="13"/>
  <c r="U22" i="13"/>
  <c r="T20" i="13"/>
  <c r="R30" i="13"/>
  <c r="R6" i="13"/>
  <c r="T19" i="13"/>
  <c r="S14" i="13"/>
  <c r="U17" i="13"/>
  <c r="DQ10" i="2"/>
  <c r="DM30" i="2"/>
  <c r="DQ13" i="2"/>
  <c r="DO19" i="2"/>
  <c r="DO24" i="2"/>
  <c r="DO25" i="2"/>
  <c r="DM11" i="2"/>
  <c r="DQ22" i="2"/>
  <c r="DP26" i="2"/>
  <c r="DQ31" i="2"/>
  <c r="DQ18" i="2"/>
  <c r="DN27" i="2"/>
  <c r="DQ32" i="2"/>
  <c r="DO12" i="2"/>
  <c r="Z5" i="13"/>
  <c r="AB4" i="13"/>
  <c r="AA25" i="13"/>
  <c r="AB15" i="13"/>
  <c r="Y10" i="13"/>
  <c r="AB17" i="13"/>
  <c r="Z7" i="13"/>
  <c r="AB14" i="13"/>
  <c r="AB13" i="13"/>
  <c r="Z27" i="13"/>
  <c r="AB29" i="13"/>
  <c r="BQ8" i="2"/>
  <c r="BP44" i="2"/>
  <c r="BP42" i="2"/>
  <c r="BM43" i="2"/>
  <c r="BQ38" i="2"/>
  <c r="BQ14" i="2"/>
  <c r="BO37" i="2"/>
  <c r="BQ26" i="2"/>
  <c r="BM17" i="2"/>
  <c r="BN27" i="2"/>
  <c r="BP18" i="2"/>
  <c r="BO23" i="2"/>
  <c r="BP6" i="2"/>
  <c r="BO36" i="2"/>
  <c r="BQ15" i="2"/>
  <c r="BM22" i="2"/>
  <c r="BO21" i="2"/>
  <c r="BN5" i="2"/>
  <c r="BM7" i="2"/>
  <c r="BQ30" i="2"/>
  <c r="AO55" i="2"/>
  <c r="AP20" i="2"/>
  <c r="AM5" i="2"/>
  <c r="AP31" i="2"/>
  <c r="AN39" i="2"/>
  <c r="AO15" i="2"/>
  <c r="AO19" i="2"/>
  <c r="AM18" i="2"/>
  <c r="AM42" i="2"/>
  <c r="AP50" i="2"/>
  <c r="AQ26" i="2"/>
  <c r="AN30" i="2"/>
  <c r="AM25" i="2"/>
  <c r="AQ9" i="2"/>
  <c r="AO52" i="2"/>
  <c r="AN17" i="2"/>
  <c r="AO45" i="2"/>
  <c r="AN27" i="2"/>
  <c r="AP6" i="2"/>
  <c r="AP24" i="2"/>
  <c r="AQ40" i="2"/>
  <c r="AQ13" i="2"/>
  <c r="AP59" i="2"/>
  <c r="AM57" i="2"/>
  <c r="AP34" i="2"/>
  <c r="AM46" i="2"/>
  <c r="AB40" i="9"/>
  <c r="Y31" i="9"/>
  <c r="AA21" i="9"/>
  <c r="Y20" i="9"/>
  <c r="AA17" i="9"/>
  <c r="AA7" i="9"/>
  <c r="AA23" i="9"/>
  <c r="AB15" i="9"/>
  <c r="Y44" i="9"/>
  <c r="AB25" i="9"/>
  <c r="AB32" i="9"/>
  <c r="Y34" i="9"/>
  <c r="AB36" i="9"/>
  <c r="AA28" i="9"/>
  <c r="AA42" i="9"/>
  <c r="Y43" i="9"/>
  <c r="Y27" i="9"/>
  <c r="AA6" i="9"/>
  <c r="Z12" i="9"/>
  <c r="DR9" i="2"/>
  <c r="DR23" i="2"/>
  <c r="DR32" i="2"/>
  <c r="DR22" i="2"/>
  <c r="BR25" i="2"/>
  <c r="BR11" i="2"/>
  <c r="BR23" i="2"/>
  <c r="AO22" i="9"/>
  <c r="Y27" i="13"/>
  <c r="BM44" i="2"/>
  <c r="BM40" i="2"/>
  <c r="BM38" i="2"/>
  <c r="BN14" i="2"/>
  <c r="BN26" i="2"/>
  <c r="BN17" i="2"/>
  <c r="BQ27" i="2"/>
  <c r="BQ33" i="2"/>
  <c r="BM4" i="2"/>
  <c r="BN36" i="2"/>
  <c r="BO15" i="2"/>
  <c r="BO22" i="2"/>
  <c r="BM21" i="2"/>
  <c r="BO5" i="2"/>
  <c r="BP7" i="2"/>
  <c r="AU2" i="2"/>
  <c r="AN10" i="2"/>
  <c r="AP5" i="2"/>
  <c r="AP39" i="2"/>
  <c r="AQ15" i="2"/>
  <c r="AN19" i="2"/>
  <c r="AN18" i="2"/>
  <c r="AN12" i="2"/>
  <c r="AO26" i="2"/>
  <c r="AO30" i="2"/>
  <c r="AO25" i="2"/>
  <c r="AP9" i="2"/>
  <c r="AQ52" i="2"/>
  <c r="AQ60" i="2"/>
  <c r="AM27" i="2"/>
  <c r="AM6" i="2"/>
  <c r="AM24" i="2"/>
  <c r="AM40" i="2"/>
  <c r="AN13" i="2"/>
  <c r="AO47" i="2"/>
  <c r="AN54" i="2"/>
  <c r="AN46" i="2"/>
  <c r="Z40" i="9"/>
  <c r="AB21" i="9"/>
  <c r="AB20" i="9"/>
  <c r="Y4" i="9"/>
  <c r="Z7" i="9"/>
  <c r="Y15" i="9"/>
  <c r="AB44" i="9"/>
  <c r="Z25" i="9"/>
  <c r="Z32" i="9"/>
  <c r="Y36" i="9"/>
  <c r="AB28" i="9"/>
  <c r="AB42" i="9"/>
  <c r="AB27" i="9"/>
  <c r="Y6" i="9"/>
  <c r="Y12" i="9"/>
  <c r="DR11" i="2"/>
  <c r="DR10" i="2"/>
  <c r="DR17" i="2"/>
  <c r="DR15" i="2"/>
  <c r="BR24" i="2"/>
  <c r="BR5" i="2"/>
  <c r="BR29" i="2"/>
  <c r="AO16" i="9"/>
  <c r="AR55" i="2"/>
  <c r="AR57" i="2"/>
  <c r="AR44" i="2"/>
  <c r="AR35" i="2"/>
  <c r="AR19" i="2"/>
  <c r="AO24" i="2"/>
  <c r="AM54" i="2"/>
  <c r="AQ46" i="2"/>
  <c r="AB30" i="9"/>
  <c r="AA37" i="9"/>
  <c r="AA20" i="9"/>
  <c r="AB4" i="9"/>
  <c r="Z14" i="9"/>
  <c r="Z39" i="9"/>
  <c r="Z22" i="9"/>
  <c r="Y33" i="9"/>
  <c r="AA13" i="9"/>
  <c r="AA9" i="9"/>
  <c r="AA35" i="9"/>
  <c r="AB16" i="9"/>
  <c r="AO9" i="2"/>
  <c r="AP41" i="2"/>
  <c r="AP13" i="2"/>
  <c r="AQ21" i="2"/>
  <c r="AA38" i="9"/>
  <c r="Z15" i="9"/>
  <c r="AA34" i="9"/>
  <c r="AA43" i="9"/>
  <c r="DR5" i="2"/>
  <c r="DU3" i="2"/>
  <c r="BR17" i="2"/>
  <c r="AR15" i="2"/>
  <c r="AQ29" i="2"/>
  <c r="AQ27" i="2"/>
  <c r="AP51" i="2"/>
  <c r="AO46" i="2"/>
  <c r="Y19" i="9"/>
  <c r="AA41" i="9"/>
  <c r="AB33" i="9"/>
  <c r="AB35" i="9"/>
  <c r="DR28" i="2"/>
  <c r="DR12" i="2"/>
  <c r="BR36" i="2"/>
  <c r="BR14" i="2"/>
  <c r="AR11" i="2"/>
  <c r="AR40" i="2"/>
  <c r="AM52" i="2"/>
  <c r="AO16" i="2"/>
  <c r="AQ59" i="2"/>
  <c r="AO7" i="2"/>
  <c r="AB17" i="9"/>
  <c r="Z44" i="9"/>
  <c r="AA36" i="9"/>
  <c r="Z27" i="9"/>
  <c r="DR19" i="2"/>
  <c r="DR30" i="2"/>
  <c r="BR31" i="2"/>
  <c r="BR21" i="2"/>
  <c r="AR52" i="2"/>
  <c r="AO44" i="2"/>
  <c r="AN6" i="2"/>
  <c r="AN28" i="2"/>
  <c r="Z26" i="9"/>
  <c r="Z4" i="9"/>
  <c r="Y39" i="9"/>
  <c r="Z13" i="9"/>
  <c r="AA29" i="9"/>
  <c r="DR27" i="2"/>
  <c r="DR29" i="2"/>
  <c r="BR34" i="2"/>
  <c r="BR44" i="2"/>
  <c r="AR36" i="2"/>
  <c r="AR48" i="2"/>
  <c r="AR51" i="2"/>
  <c r="AR38" i="2"/>
  <c r="Z6" i="9"/>
  <c r="DR13" i="2"/>
  <c r="DR21" i="2"/>
  <c r="BR26" i="2"/>
  <c r="BR35" i="2"/>
  <c r="AR28" i="2"/>
  <c r="AR23" i="2"/>
  <c r="AR54" i="2"/>
  <c r="AR4" i="2"/>
  <c r="BU12" i="2"/>
  <c r="BR30" i="2"/>
  <c r="AR7" i="2"/>
  <c r="AR59" i="2"/>
  <c r="AR32" i="2"/>
  <c r="BR15" i="2"/>
  <c r="BR42" i="2"/>
  <c r="AR20" i="2"/>
  <c r="AR21" i="2"/>
  <c r="AP17" i="2"/>
  <c r="AN24" i="2"/>
  <c r="AO57" i="2"/>
  <c r="Z31" i="9"/>
  <c r="AB7" i="9"/>
  <c r="Y25" i="9"/>
  <c r="Y28" i="9"/>
  <c r="AO6" i="9"/>
  <c r="AP35" i="2"/>
  <c r="AO11" i="2"/>
  <c r="AM47" i="2"/>
  <c r="AA30" i="9"/>
  <c r="AB11" i="9"/>
  <c r="Y22" i="9"/>
  <c r="Z10" i="9"/>
  <c r="Y16" i="9"/>
  <c r="DR26" i="2"/>
  <c r="DR6" i="2"/>
  <c r="AO13" i="9"/>
  <c r="AR34" i="2"/>
  <c r="AR60" i="2"/>
  <c r="AP45" i="2"/>
  <c r="AO40" i="2"/>
  <c r="AO34" i="2"/>
  <c r="Z21" i="9"/>
  <c r="Z23" i="9"/>
  <c r="Y32" i="9"/>
  <c r="Z42" i="9"/>
  <c r="AA12" i="9"/>
  <c r="DR25" i="2"/>
  <c r="DR16" i="2"/>
  <c r="AO33" i="9"/>
  <c r="AP60" i="2"/>
  <c r="AP8" i="2"/>
  <c r="AO54" i="2"/>
  <c r="Y37" i="9"/>
  <c r="AA14" i="9"/>
  <c r="AA18" i="9"/>
  <c r="Y9" i="9"/>
  <c r="AB24" i="9"/>
  <c r="DR31" i="2"/>
  <c r="DR33" i="2"/>
  <c r="AO12" i="9"/>
  <c r="BR37" i="2"/>
  <c r="AO7" i="9"/>
  <c r="AR33" i="2"/>
  <c r="AR30" i="2"/>
  <c r="AR49" i="2"/>
  <c r="BR7" i="2"/>
  <c r="AO26" i="9"/>
  <c r="AR25" i="2"/>
  <c r="AR26" i="2"/>
  <c r="AR17" i="2"/>
  <c r="AR42" i="2"/>
  <c r="AR37" i="2"/>
  <c r="AR18" i="2"/>
  <c r="BR41" i="2"/>
  <c r="BR40" i="2"/>
  <c r="BR32" i="2"/>
  <c r="BR39" i="2"/>
  <c r="Q46" i="16"/>
  <c r="BR19" i="2"/>
  <c r="BR22" i="2"/>
  <c r="AO5" i="5"/>
  <c r="AO36" i="5"/>
  <c r="BR12" i="2"/>
  <c r="BR28" i="2"/>
  <c r="Q26" i="6"/>
  <c r="AO53" i="5"/>
  <c r="AO5" i="9"/>
  <c r="BR13" i="2"/>
  <c r="BR6" i="2"/>
  <c r="BR18" i="2"/>
  <c r="BR8" i="2"/>
  <c r="AK34" i="11"/>
  <c r="AO25" i="13"/>
  <c r="AO27" i="13"/>
  <c r="AK39" i="9"/>
  <c r="Q27" i="6"/>
  <c r="Q28" i="6"/>
  <c r="Q29" i="6"/>
  <c r="AK40" i="9"/>
  <c r="Q47" i="16"/>
  <c r="AK35" i="11"/>
  <c r="AF26" i="9"/>
  <c r="AF26" i="11"/>
  <c r="Q48" i="16"/>
  <c r="AF30" i="11"/>
  <c r="AF31" i="11"/>
  <c r="AG49" i="13"/>
  <c r="AF22" i="9" a="1"/>
  <c r="AF26" i="13"/>
  <c r="AK36" i="11"/>
  <c r="AG49" i="9"/>
  <c r="AK37" i="11"/>
  <c r="Q49" i="16"/>
  <c r="Q50" i="16"/>
  <c r="Q51" i="16"/>
  <c r="AK38" i="11"/>
  <c r="AK39" i="11"/>
  <c r="Q52" i="16"/>
  <c r="AK40" i="11"/>
  <c r="Q53" i="16"/>
  <c r="AK41" i="11"/>
  <c r="Q54" i="16"/>
  <c r="Q55" i="16"/>
  <c r="AK42" i="11"/>
  <c r="Q56" i="16"/>
  <c r="Q57" i="16"/>
  <c r="Q58" i="16"/>
  <c r="AF22" i="13" a="1"/>
  <c r="AF30" i="13"/>
  <c r="AJ2545" i="11"/>
  <c r="AJ1339" i="11"/>
  <c r="AJ2638" i="11"/>
  <c r="AJ2546" i="11"/>
  <c r="AJ1317" i="11"/>
  <c r="AJ3041" i="11"/>
  <c r="AJ2459" i="11"/>
  <c r="AJ77" i="11"/>
  <c r="AJ1043" i="11"/>
  <c r="AJ305" i="11"/>
  <c r="AJ2506" i="11"/>
  <c r="AJ1414" i="11"/>
  <c r="AJ181" i="11"/>
  <c r="AJ892" i="11"/>
  <c r="AJ422" i="11"/>
  <c r="AJ2669" i="11"/>
  <c r="AJ1359" i="11"/>
  <c r="AJ2478" i="11"/>
  <c r="AJ3507" i="11"/>
  <c r="AJ2135" i="11"/>
  <c r="AJ11" i="11"/>
  <c r="AJ789" i="11"/>
  <c r="AJ3347" i="11"/>
  <c r="AJ2986" i="11"/>
  <c r="AJ601" i="11"/>
  <c r="AJ2950" i="11"/>
  <c r="AJ1092" i="11"/>
  <c r="AJ324" i="11"/>
  <c r="AJ1572" i="11"/>
  <c r="AJ1281" i="11"/>
  <c r="AJ2553" i="11"/>
  <c r="AJ2983" i="11"/>
  <c r="AJ1089" i="11"/>
  <c r="AJ1101" i="11"/>
  <c r="AJ291" i="11"/>
  <c r="AJ2287" i="11"/>
  <c r="AJ3381" i="11"/>
  <c r="AJ1573" i="11"/>
  <c r="AJ3000" i="11"/>
  <c r="AJ3463" i="11"/>
  <c r="AJ1694" i="11"/>
  <c r="AJ2961" i="11"/>
  <c r="AJ2317" i="11"/>
  <c r="AJ1150" i="11"/>
  <c r="AJ639" i="11"/>
  <c r="AJ1886" i="11"/>
  <c r="AJ2010" i="11"/>
  <c r="AJ2751" i="11"/>
  <c r="AJ1509" i="11"/>
  <c r="AJ3065" i="11"/>
  <c r="AJ1982" i="11"/>
  <c r="AJ302" i="11"/>
  <c r="AJ2572" i="11"/>
  <c r="AJ3020" i="11"/>
  <c r="AJ3429" i="11"/>
  <c r="AJ1587" i="11"/>
  <c r="AJ368" i="11"/>
  <c r="AJ72" i="11"/>
  <c r="AJ1601" i="11"/>
  <c r="AJ212" i="11"/>
  <c r="AJ473" i="11"/>
  <c r="AJ543" i="11"/>
  <c r="AJ952" i="11"/>
  <c r="AJ652" i="11"/>
  <c r="AJ3088" i="11"/>
  <c r="AJ282" i="11"/>
  <c r="AJ3331" i="11"/>
  <c r="AJ3265" i="11"/>
  <c r="AJ722" i="11"/>
  <c r="AJ1958" i="11"/>
  <c r="AJ753" i="11"/>
  <c r="AJ815" i="11"/>
  <c r="AJ696" i="11"/>
  <c r="AJ2935" i="11"/>
  <c r="AJ3121" i="11"/>
  <c r="AJ1743" i="11"/>
  <c r="AJ1104" i="11"/>
  <c r="AJ1198" i="11"/>
  <c r="AJ2758" i="11"/>
  <c r="AJ1834" i="11"/>
  <c r="AJ1699" i="11"/>
  <c r="AJ2209" i="11"/>
  <c r="AJ3099" i="11"/>
  <c r="AJ3112" i="11"/>
  <c r="AJ468" i="11"/>
  <c r="AJ680" i="11"/>
  <c r="AJ175" i="11"/>
  <c r="AJ3241" i="11"/>
  <c r="AJ205" i="11"/>
  <c r="AJ2468" i="11"/>
  <c r="AJ2031" i="11"/>
  <c r="AJ1927" i="11"/>
  <c r="AJ583" i="11"/>
  <c r="AJ1323" i="11"/>
  <c r="AJ1980" i="11"/>
  <c r="AJ3471" i="11"/>
  <c r="AJ2353" i="11"/>
  <c r="AJ3096" i="11"/>
  <c r="AJ1161" i="11"/>
  <c r="AJ765" i="11"/>
  <c r="AJ3355" i="11"/>
  <c r="AJ138" i="11"/>
  <c r="AJ993" i="11"/>
  <c r="AJ2192" i="11"/>
  <c r="AJ1523" i="11"/>
  <c r="AJ1032" i="11"/>
  <c r="AJ2132" i="11"/>
  <c r="AJ1807" i="11"/>
  <c r="AJ299" i="11"/>
  <c r="AJ699" i="11"/>
  <c r="AJ122" i="11"/>
  <c r="AJ728" i="11"/>
  <c r="AJ2397" i="11"/>
  <c r="AJ2131" i="11"/>
  <c r="AJ2517" i="11"/>
  <c r="AJ392" i="11"/>
  <c r="AJ908" i="11"/>
  <c r="AJ504" i="11"/>
  <c r="AJ241" i="11"/>
  <c r="AJ2214" i="11"/>
  <c r="AJ269" i="11"/>
  <c r="AJ1732" i="11"/>
  <c r="AJ3419" i="11"/>
  <c r="AJ741" i="11"/>
  <c r="AJ2624" i="11"/>
  <c r="AJ2142" i="11"/>
  <c r="AJ676" i="11"/>
  <c r="AJ2015" i="11"/>
  <c r="AJ2910" i="11"/>
  <c r="AJ689" i="11"/>
  <c r="AJ3205" i="11"/>
  <c r="AJ1106" i="11"/>
  <c r="AJ2759" i="11"/>
  <c r="AJ1398" i="11"/>
  <c r="AJ2268" i="11"/>
  <c r="AJ727" i="11"/>
  <c r="AJ1941" i="11"/>
  <c r="AJ3138" i="11"/>
  <c r="AJ2725" i="11"/>
  <c r="AJ1007" i="11"/>
  <c r="AJ2213" i="11"/>
  <c r="AJ758" i="11"/>
  <c r="AJ314" i="11"/>
  <c r="AJ1117" i="11"/>
  <c r="AJ293" i="11"/>
  <c r="AJ1776" i="11"/>
  <c r="AJ1309" i="11"/>
  <c r="AJ1713" i="11"/>
  <c r="AJ47" i="11"/>
  <c r="AJ2407" i="11"/>
  <c r="AJ1859" i="11"/>
  <c r="AJ2340" i="11"/>
  <c r="AJ1575" i="11"/>
  <c r="AJ1874" i="11"/>
  <c r="AJ1881" i="11"/>
  <c r="AJ482" i="11"/>
  <c r="AJ2902" i="11"/>
  <c r="AJ2458" i="11"/>
  <c r="AJ2388" i="11"/>
  <c r="AJ2525" i="11"/>
  <c r="AJ2071" i="11"/>
  <c r="AJ965" i="11"/>
  <c r="AJ1219" i="11"/>
  <c r="AJ695" i="11"/>
  <c r="AJ325" i="11"/>
  <c r="AJ3395" i="11"/>
  <c r="AJ515" i="11"/>
  <c r="AJ417" i="11"/>
  <c r="AJ2729" i="11"/>
  <c r="AJ1723" i="11"/>
  <c r="AJ1045" i="11"/>
  <c r="AJ1237" i="11"/>
  <c r="AJ2037" i="11"/>
  <c r="AJ982" i="11"/>
  <c r="AJ1576" i="11"/>
  <c r="AJ1180" i="11"/>
  <c r="AJ2779" i="11"/>
  <c r="AJ1172" i="11"/>
  <c r="AJ2915" i="11"/>
  <c r="AJ1296" i="11"/>
  <c r="AJ2016" i="11"/>
  <c r="AJ2467" i="11"/>
  <c r="AJ978" i="11"/>
  <c r="AJ3019" i="11"/>
  <c r="AJ1720" i="11"/>
  <c r="AJ673" i="11"/>
  <c r="AJ1177" i="11"/>
  <c r="AJ416" i="11"/>
  <c r="AJ1036" i="11"/>
  <c r="AJ1788" i="11"/>
  <c r="AJ1669" i="11"/>
  <c r="AJ1404" i="11"/>
  <c r="AJ2949" i="11"/>
  <c r="AJ1631" i="11"/>
  <c r="AJ149" i="11"/>
  <c r="AJ717" i="11"/>
  <c r="AJ2046" i="11"/>
  <c r="AJ1593" i="11"/>
  <c r="AJ1733" i="11"/>
  <c r="AJ576" i="11"/>
  <c r="AJ1632" i="11"/>
  <c r="AJ2127" i="11"/>
  <c r="AJ2933" i="11"/>
  <c r="AJ2173" i="11"/>
  <c r="AJ2058" i="11"/>
  <c r="AJ1770" i="11"/>
  <c r="AJ1207" i="11"/>
  <c r="AJ204" i="11"/>
  <c r="AJ2776" i="11"/>
  <c r="AJ2359" i="11"/>
  <c r="AJ1986" i="11"/>
  <c r="AJ1156" i="11"/>
  <c r="AJ3190" i="11"/>
  <c r="AJ16" i="11"/>
  <c r="AJ2896" i="11"/>
  <c r="AJ292" i="11"/>
  <c r="AJ1396" i="11"/>
  <c r="AJ2960" i="11"/>
  <c r="AJ2373" i="11"/>
  <c r="AJ1205" i="11"/>
  <c r="AJ1845" i="11"/>
  <c r="AJ1895" i="11"/>
  <c r="AJ203" i="11"/>
  <c r="AJ1041" i="11"/>
  <c r="AJ2308" i="11"/>
  <c r="AJ1500" i="11"/>
  <c r="AJ2130" i="11"/>
  <c r="AJ491" i="11"/>
  <c r="AJ52" i="11"/>
  <c r="AJ2227" i="11"/>
  <c r="AJ1915" i="11"/>
  <c r="AJ3204" i="11"/>
  <c r="AJ1793" i="11"/>
  <c r="AJ1996" i="11"/>
  <c r="AJ1644" i="11"/>
  <c r="AJ2619" i="11"/>
  <c r="AJ621" i="11"/>
  <c r="AJ3118" i="11"/>
  <c r="AJ507" i="11"/>
  <c r="AJ380" i="11"/>
  <c r="AJ609" i="11"/>
  <c r="AJ981" i="11"/>
  <c r="AJ2698" i="11"/>
  <c r="AJ3233" i="11"/>
  <c r="AJ3310" i="11"/>
  <c r="AJ966" i="11"/>
  <c r="AJ943" i="11"/>
  <c r="AJ430" i="11"/>
  <c r="AJ670" i="11"/>
  <c r="AJ2033" i="11"/>
  <c r="AJ2361" i="11"/>
  <c r="AJ867" i="11"/>
  <c r="AJ260" i="11"/>
  <c r="AJ2686" i="11"/>
  <c r="AJ3427" i="11"/>
  <c r="AJ1456" i="11"/>
  <c r="AJ2147" i="11"/>
  <c r="AJ3130" i="11"/>
  <c r="AJ1050" i="11"/>
  <c r="AJ3503" i="11"/>
  <c r="AJ1840" i="11"/>
  <c r="AJ1726" i="11"/>
  <c r="AJ2343" i="11"/>
  <c r="AJ1819" i="11"/>
  <c r="AJ354" i="11"/>
  <c r="AJ3132" i="11"/>
  <c r="AJ1715" i="11"/>
  <c r="AJ300" i="11"/>
  <c r="AJ1724" i="11"/>
  <c r="AJ1463" i="11"/>
  <c r="AJ2021" i="11"/>
  <c r="AJ1501" i="11"/>
  <c r="AJ891" i="11"/>
  <c r="AJ2770" i="11"/>
  <c r="AJ2930" i="11"/>
  <c r="AJ2275" i="11"/>
  <c r="AJ2936" i="11"/>
  <c r="AJ2301" i="11"/>
  <c r="AJ31" i="11"/>
  <c r="AJ2539" i="11"/>
  <c r="AJ665" i="11"/>
  <c r="AJ469" i="11"/>
  <c r="AJ661" i="11"/>
  <c r="AJ3499" i="11"/>
  <c r="AJ2974" i="11"/>
  <c r="AJ2615" i="11"/>
  <c r="AJ1681" i="11"/>
  <c r="AJ1871" i="11"/>
  <c r="AJ199" i="11"/>
  <c r="AJ1529" i="11"/>
  <c r="AJ191" i="11"/>
  <c r="AJ3319" i="11"/>
  <c r="AJ1028" i="11"/>
  <c r="AJ1014" i="11"/>
  <c r="AJ573" i="11"/>
  <c r="AJ2118" i="11"/>
  <c r="AJ94" i="11"/>
  <c r="AJ914" i="11"/>
  <c r="AJ10" i="11"/>
  <c r="AJ2693" i="11"/>
  <c r="AJ1458" i="11"/>
  <c r="AJ1932" i="11"/>
  <c r="AJ970" i="11"/>
  <c r="AJ3309" i="11"/>
  <c r="AJ2742" i="11"/>
  <c r="AJ1879" i="11"/>
  <c r="AJ2486" i="11"/>
  <c r="AJ2300" i="11"/>
  <c r="AJ3407" i="11"/>
  <c r="AJ3440" i="11"/>
  <c r="AJ3002" i="11"/>
  <c r="AJ799" i="11"/>
  <c r="AJ1520" i="11"/>
  <c r="AJ159" i="11"/>
  <c r="AJ706" i="11"/>
  <c r="AJ225" i="11"/>
  <c r="AJ1555" i="11"/>
  <c r="AJ467" i="11"/>
  <c r="AJ2676" i="11"/>
  <c r="AJ1062" i="11"/>
  <c r="AJ1518" i="11"/>
  <c r="AJ3360" i="11"/>
  <c r="AJ2293" i="11"/>
  <c r="AJ3451" i="11"/>
  <c r="AJ3053" i="11"/>
  <c r="AJ2999" i="11"/>
  <c r="AJ1976" i="11"/>
  <c r="AJ808" i="11"/>
  <c r="AJ1130" i="11"/>
  <c r="AJ2367" i="11"/>
  <c r="AJ1483" i="11"/>
  <c r="AJ353" i="11"/>
  <c r="AJ2964" i="11"/>
  <c r="AJ2413" i="11"/>
  <c r="AJ2874" i="11"/>
  <c r="AJ906" i="11"/>
  <c r="AJ1534" i="11"/>
  <c r="AJ415" i="11"/>
  <c r="AJ2256" i="11"/>
  <c r="AJ3082" i="11"/>
  <c r="AJ2104" i="11"/>
  <c r="AJ2146" i="11"/>
  <c r="AJ918" i="11"/>
  <c r="AJ607" i="11"/>
  <c r="AJ1464" i="11"/>
  <c r="AJ1569" i="11"/>
  <c r="AJ2434" i="11"/>
  <c r="AJ3418" i="11"/>
  <c r="AJ2271" i="11"/>
  <c r="AJ161" i="11"/>
  <c r="AJ3249" i="11"/>
  <c r="AJ1588" i="11"/>
  <c r="AJ83" i="11"/>
  <c r="AJ1467" i="11"/>
  <c r="AJ2809" i="11"/>
  <c r="AJ548" i="11"/>
  <c r="AJ2931" i="11"/>
  <c r="AJ3039" i="11"/>
  <c r="AJ2596" i="11"/>
  <c r="AJ742" i="11"/>
  <c r="AJ2298" i="11"/>
  <c r="AJ3230" i="11"/>
  <c r="AJ2663" i="11"/>
  <c r="AJ1602" i="11"/>
  <c r="AJ3091" i="11"/>
  <c r="AJ3058" i="11"/>
  <c r="AJ950" i="11"/>
  <c r="AJ1701" i="11"/>
  <c r="AJ120" i="11"/>
  <c r="AJ455" i="11"/>
  <c r="AJ3445" i="11"/>
  <c r="AJ1181" i="11"/>
  <c r="AJ48" i="11"/>
  <c r="AJ1290" i="11"/>
  <c r="AJ3281" i="11"/>
  <c r="AJ1144" i="11"/>
  <c r="AJ1125" i="11"/>
  <c r="AJ3467" i="11"/>
  <c r="AJ1229" i="11"/>
  <c r="AJ3305" i="11"/>
  <c r="AJ2920" i="11"/>
  <c r="AJ1096" i="11"/>
  <c r="AJ2012" i="11"/>
  <c r="AJ554" i="11"/>
  <c r="AJ383" i="11"/>
  <c r="AJ555" i="11"/>
  <c r="AJ1778" i="11"/>
  <c r="AJ2391" i="11"/>
  <c r="AJ3126" i="11"/>
  <c r="AJ2408" i="11"/>
  <c r="AJ549" i="11"/>
  <c r="AJ2481" i="11"/>
  <c r="AJ56" i="11"/>
  <c r="AJ1454" i="11"/>
  <c r="AJ3477" i="11"/>
  <c r="AJ1903" i="11"/>
  <c r="AJ973" i="11"/>
  <c r="AJ1589" i="11"/>
  <c r="AJ105" i="11"/>
  <c r="AJ1286" i="11"/>
  <c r="AJ341" i="11"/>
  <c r="AJ2346" i="11"/>
  <c r="AJ1163" i="11"/>
  <c r="AJ1642" i="11"/>
  <c r="AJ1625" i="11"/>
  <c r="AJ2992" i="11"/>
  <c r="AJ3370" i="11"/>
  <c r="AJ3366" i="11"/>
  <c r="AJ98" i="11"/>
  <c r="AJ821" i="11"/>
  <c r="AJ3385" i="11"/>
  <c r="AJ934" i="11"/>
  <c r="AJ633" i="11"/>
  <c r="AJ1922" i="11"/>
  <c r="AJ660" i="11"/>
  <c r="AJ2959" i="11"/>
  <c r="AJ3337" i="11"/>
  <c r="AJ2966" i="11"/>
  <c r="AJ385" i="11"/>
  <c r="AJ1579" i="11"/>
  <c r="AJ1936" i="11"/>
  <c r="AJ814" i="11"/>
  <c r="AJ3350" i="11"/>
  <c r="AJ839" i="11"/>
  <c r="AJ1957" i="11"/>
  <c r="AJ3239" i="11"/>
  <c r="AJ355" i="11"/>
  <c r="AJ2543" i="11"/>
  <c r="AJ3043" i="11"/>
  <c r="AJ851" i="11"/>
  <c r="AJ381" i="11"/>
  <c r="AJ2854" i="11"/>
  <c r="AJ2337" i="11"/>
  <c r="AJ2396" i="11"/>
  <c r="AJ1030" i="11"/>
  <c r="AJ270" i="11"/>
  <c r="AJ2228" i="11"/>
  <c r="AJ1280" i="11"/>
  <c r="AJ3295" i="11"/>
  <c r="AJ1662" i="11"/>
  <c r="AJ1843" i="11"/>
  <c r="AJ68" i="11"/>
  <c r="AJ2095" i="11"/>
  <c r="AJ121" i="11"/>
  <c r="AJ724" i="11"/>
  <c r="AJ2651" i="11"/>
  <c r="AJ3493" i="11"/>
  <c r="AJ2588" i="11"/>
  <c r="AJ499" i="11"/>
  <c r="AJ1120" i="11"/>
  <c r="AJ726" i="11"/>
  <c r="AJ3294" i="11"/>
  <c r="AJ1142" i="11"/>
  <c r="AJ3285" i="11"/>
  <c r="AJ387" i="11"/>
  <c r="AJ283" i="11"/>
  <c r="AJ1566" i="11"/>
  <c r="AJ307" i="11"/>
  <c r="AJ2435" i="11"/>
  <c r="AJ3298" i="11"/>
  <c r="AJ678" i="11"/>
  <c r="AJ2258" i="11"/>
  <c r="AJ2613" i="11"/>
  <c r="AJ600" i="11"/>
  <c r="AJ3106" i="11"/>
  <c r="AJ2650" i="11"/>
  <c r="AJ2795" i="11"/>
  <c r="AJ539" i="11"/>
  <c r="AJ2842" i="11"/>
  <c r="AJ2477" i="11"/>
  <c r="AJ3464" i="11"/>
  <c r="AJ686" i="11"/>
  <c r="AJ536" i="11"/>
  <c r="AJ1966" i="11"/>
  <c r="AJ2018" i="11"/>
  <c r="AJ2026" i="11"/>
  <c r="AJ1771" i="11"/>
  <c r="AJ3286" i="11"/>
  <c r="AJ1559" i="11"/>
  <c r="AJ2622" i="11"/>
  <c r="AJ2565" i="11"/>
  <c r="AJ563" i="11"/>
  <c r="AJ2515" i="11"/>
  <c r="AJ2925" i="11"/>
  <c r="AJ88" i="11"/>
  <c r="AJ1816" i="11"/>
  <c r="AJ2463" i="11"/>
  <c r="AJ1428" i="11"/>
  <c r="AJ2482" i="11"/>
  <c r="AJ2748" i="11"/>
  <c r="AJ1019" i="11"/>
  <c r="AJ1143" i="11"/>
  <c r="AJ877" i="11"/>
  <c r="AJ811" i="11"/>
  <c r="AJ2612" i="11"/>
  <c r="AJ1068" i="11"/>
  <c r="AJ2575" i="11"/>
  <c r="AJ795" i="11"/>
  <c r="AJ2250" i="11"/>
  <c r="AJ258" i="11"/>
  <c r="AJ1090" i="11"/>
  <c r="AJ49" i="11"/>
  <c r="AJ3023" i="11"/>
  <c r="AJ882" i="11"/>
  <c r="AJ1616" i="11"/>
  <c r="AJ904" i="11"/>
  <c r="AJ3243" i="11"/>
  <c r="AJ3420" i="11"/>
  <c r="AJ1157" i="11"/>
  <c r="AJ2668" i="11"/>
  <c r="AJ3124" i="11"/>
  <c r="AJ1179" i="11"/>
  <c r="AJ2088" i="11"/>
  <c r="AJ3006" i="11"/>
  <c r="AJ166" i="11"/>
  <c r="AJ2957" i="11"/>
  <c r="AJ3115" i="11"/>
  <c r="AJ3192" i="11"/>
  <c r="AJ3102" i="11"/>
  <c r="AJ2979" i="11"/>
  <c r="AJ705" i="11"/>
  <c r="AJ2145" i="11"/>
  <c r="AJ2627" i="11"/>
  <c r="AJ1441" i="11"/>
  <c r="AJ538" i="11"/>
  <c r="AJ620" i="11"/>
  <c r="AJ3061" i="11"/>
  <c r="AJ3068" i="11"/>
  <c r="AJ284" i="11"/>
  <c r="AJ1668" i="11"/>
  <c r="AJ2369" i="11"/>
  <c r="AJ3401" i="11"/>
  <c r="AJ2831" i="11"/>
  <c r="AJ2035" i="11"/>
  <c r="AJ709" i="11"/>
  <c r="AJ3181" i="11"/>
  <c r="AJ444" i="11"/>
  <c r="AJ1031" i="11"/>
  <c r="AJ409" i="11"/>
  <c r="AJ1334" i="11"/>
  <c r="AJ1234" i="11"/>
  <c r="AJ2451" i="11"/>
  <c r="AJ2755" i="11"/>
  <c r="AJ1870" i="11"/>
  <c r="AJ1000" i="11"/>
  <c r="AJ2066" i="11"/>
  <c r="AJ646" i="11"/>
  <c r="AJ1614" i="11"/>
  <c r="AJ2247" i="11"/>
  <c r="AJ2566" i="11"/>
  <c r="AJ168" i="11"/>
  <c r="AJ552" i="11"/>
  <c r="AJ2876" i="11"/>
  <c r="AJ958" i="11"/>
  <c r="AJ1358" i="11"/>
  <c r="AJ3345" i="11"/>
  <c r="AJ853" i="11"/>
  <c r="AJ1491" i="11"/>
  <c r="AJ520" i="11"/>
  <c r="AJ3323" i="11"/>
  <c r="AJ3154" i="11"/>
  <c r="AJ1526" i="11"/>
  <c r="AJ951" i="11"/>
  <c r="AJ1987" i="11"/>
  <c r="AJ2384" i="11"/>
  <c r="AJ2392" i="11"/>
  <c r="AJ1761" i="11"/>
  <c r="AJ1289" i="11"/>
  <c r="AJ3322" i="11"/>
  <c r="AJ2766" i="11"/>
  <c r="AJ1204" i="11"/>
  <c r="AJ2113" i="11"/>
  <c r="AJ1562" i="11"/>
  <c r="AJ3054" i="11"/>
  <c r="AJ1124" i="11"/>
  <c r="AJ2817" i="11"/>
  <c r="AJ1639" i="11"/>
  <c r="AJ297" i="11"/>
  <c r="AJ3468" i="11"/>
  <c r="AJ1684" i="11"/>
  <c r="AJ1630" i="11"/>
  <c r="AJ1470" i="11"/>
  <c r="AJ1004" i="11"/>
  <c r="AJ879" i="11"/>
  <c r="AJ263" i="11"/>
  <c r="AJ1747" i="11"/>
  <c r="AJ1506" i="11"/>
  <c r="AJ1272" i="11"/>
  <c r="AJ2919" i="11"/>
  <c r="AJ2690" i="11"/>
  <c r="AJ312" i="11"/>
  <c r="AJ3176" i="11"/>
  <c r="AJ106" i="11"/>
  <c r="AJ1898" i="11"/>
  <c r="AJ2995" i="11"/>
  <c r="AJ1603" i="11"/>
  <c r="AJ3113" i="11"/>
  <c r="AJ1494" i="11"/>
  <c r="AJ1113" i="11"/>
  <c r="AJ3330" i="11"/>
  <c r="AJ790" i="11"/>
  <c r="AJ2354" i="11"/>
  <c r="AJ802" i="11"/>
  <c r="AJ874" i="11"/>
  <c r="AJ1135" i="11"/>
  <c r="AJ574" i="11"/>
  <c r="AJ2723" i="11"/>
  <c r="AJ3134" i="11"/>
  <c r="AJ2868" i="11"/>
  <c r="AJ1848" i="11"/>
  <c r="AJ2098" i="11"/>
  <c r="AJ1542" i="11"/>
  <c r="AJ3300" i="11"/>
  <c r="AJ1933" i="11"/>
  <c r="AJ252" i="11"/>
  <c r="AJ2389" i="11"/>
  <c r="AJ132" i="11"/>
  <c r="AJ771" i="11"/>
  <c r="AJ1314" i="11"/>
  <c r="AJ1283" i="11"/>
  <c r="AJ1164" i="11"/>
  <c r="AJ2649" i="11"/>
  <c r="AJ3125" i="11"/>
  <c r="AJ1652" i="11"/>
  <c r="AJ2344" i="11"/>
  <c r="AJ1826" i="11"/>
  <c r="AJ1918" i="11"/>
  <c r="AJ2401" i="11"/>
  <c r="AJ3428" i="11"/>
  <c r="AJ2237" i="11"/>
  <c r="AJ2056" i="11"/>
  <c r="AJ1981" i="11"/>
  <c r="AJ1081" i="11"/>
  <c r="AJ1294" i="11"/>
  <c r="AJ436" i="11"/>
  <c r="AJ227" i="11"/>
  <c r="AJ2526" i="11"/>
  <c r="AJ231" i="11"/>
  <c r="AJ527" i="11"/>
  <c r="AJ1635" i="11"/>
  <c r="AJ2419" i="11"/>
  <c r="AJ810" i="11"/>
  <c r="AJ3167" i="11"/>
  <c r="AJ2266" i="11"/>
  <c r="AJ1727" i="11"/>
  <c r="AJ1421" i="11"/>
  <c r="AJ2833" i="11"/>
  <c r="AJ1018" i="11"/>
  <c r="AJ2334" i="11"/>
  <c r="AJ1974" i="11"/>
  <c r="AJ220" i="11"/>
  <c r="AJ2713" i="11"/>
  <c r="AJ2756" i="11"/>
  <c r="AJ2189" i="11"/>
  <c r="AJ1740" i="11"/>
  <c r="AJ2702" i="11"/>
  <c r="AJ2903" i="11"/>
  <c r="AJ1374" i="11"/>
  <c r="AJ2994" i="11"/>
  <c r="AJ1838" i="11"/>
  <c r="AJ3183" i="11"/>
  <c r="AJ896" i="11"/>
  <c r="AJ218" i="11"/>
  <c r="AJ1273" i="11"/>
  <c r="AJ529" i="11"/>
  <c r="AJ1185" i="11"/>
  <c r="AJ511" i="11"/>
  <c r="AJ3411" i="11"/>
  <c r="AJ207" i="11"/>
  <c r="AJ1641" i="11"/>
  <c r="AJ338" i="11"/>
  <c r="AJ3480" i="11"/>
  <c r="AJ1246" i="11"/>
  <c r="AJ1552" i="11"/>
  <c r="AJ1312" i="11"/>
  <c r="AJ1429" i="11"/>
  <c r="AJ582" i="11"/>
  <c r="AJ2768" i="11"/>
  <c r="AJ1892" i="11"/>
  <c r="AJ3290" i="11"/>
  <c r="AJ537" i="11"/>
  <c r="AJ1121" i="11"/>
  <c r="AJ178" i="11"/>
  <c r="AJ2319" i="11"/>
  <c r="AJ343" i="11"/>
  <c r="AJ3259" i="11"/>
  <c r="AJ156" i="11"/>
  <c r="AJ1912" i="11"/>
  <c r="AJ1415" i="11"/>
  <c r="AJ1391" i="11"/>
  <c r="AJ559" i="11"/>
  <c r="AJ2977" i="11"/>
  <c r="AJ3318" i="11"/>
  <c r="AJ1215" i="11"/>
  <c r="AJ3083" i="11"/>
  <c r="AJ852" i="11"/>
  <c r="AJ526" i="11"/>
  <c r="AJ913" i="11"/>
  <c r="AJ254" i="11"/>
  <c r="AJ2839" i="11"/>
  <c r="AJ791" i="11"/>
  <c r="AJ2866" i="11"/>
  <c r="AJ1975" i="11"/>
  <c r="AJ1868" i="11"/>
  <c r="AJ3301" i="11"/>
  <c r="AJ534" i="11"/>
  <c r="AJ2821" i="11"/>
  <c r="AJ3059" i="11"/>
  <c r="AJ2978" i="11"/>
  <c r="AJ2242" i="11"/>
  <c r="AJ1718" i="11"/>
  <c r="AJ1128" i="11"/>
  <c r="AJ2239" i="11"/>
  <c r="AJ2574" i="11"/>
  <c r="AJ2143" i="11"/>
  <c r="AJ1612" i="11"/>
  <c r="AJ1129" i="11"/>
  <c r="AJ542" i="11"/>
  <c r="AJ611" i="11"/>
  <c r="AJ2230" i="11"/>
  <c r="AJ903" i="11"/>
  <c r="AJ2380" i="11"/>
  <c r="AJ487" i="11"/>
  <c r="AJ759" i="11"/>
  <c r="AJ2491" i="11"/>
  <c r="AJ2008" i="11"/>
  <c r="AJ627" i="11"/>
  <c r="AJ3254" i="11"/>
  <c r="AJ2928" i="11"/>
  <c r="AJ1268" i="11"/>
  <c r="AJ2704" i="11"/>
  <c r="AJ3328" i="11"/>
  <c r="AJ1279" i="11"/>
  <c r="AJ556" i="11"/>
  <c r="AJ2991" i="11"/>
  <c r="AJ1508" i="11"/>
  <c r="AJ1685" i="11"/>
  <c r="AJ3348" i="11"/>
  <c r="AJ1295" i="11"/>
  <c r="AJ2488" i="11"/>
  <c r="AJ2350" i="11"/>
  <c r="AJ599" i="11"/>
  <c r="AJ2774" i="11"/>
  <c r="AJ939" i="11"/>
  <c r="AJ268" i="11"/>
  <c r="AJ2305" i="11"/>
  <c r="AJ1058" i="11"/>
  <c r="AJ739" i="11"/>
  <c r="AJ2965" i="11"/>
  <c r="AJ1381" i="11"/>
  <c r="AJ1330" i="11"/>
  <c r="AJ3021" i="11"/>
  <c r="AJ679" i="11"/>
  <c r="AJ2904" i="11"/>
  <c r="AJ1674" i="11"/>
  <c r="AJ801" i="11"/>
  <c r="AJ57" i="11"/>
  <c r="AJ1301" i="11"/>
  <c r="AJ2203" i="11"/>
  <c r="AJ1964" i="11"/>
  <c r="AJ938" i="11"/>
  <c r="AJ2377" i="11"/>
  <c r="AJ935" i="11"/>
  <c r="AJ2988" i="11"/>
  <c r="AJ329" i="11"/>
  <c r="AJ2162" i="11"/>
  <c r="AJ1450" i="11"/>
  <c r="AJ1749" i="11"/>
  <c r="AJ593" i="11"/>
  <c r="AJ947" i="11"/>
  <c r="AJ1687" i="11"/>
  <c r="AJ153" i="11"/>
  <c r="AJ2149" i="11"/>
  <c r="AJ2449" i="11"/>
  <c r="AJ3056" i="11"/>
  <c r="AJ1887" i="11"/>
  <c r="AJ842" i="11"/>
  <c r="AJ102" i="11"/>
  <c r="AJ1263" i="11"/>
  <c r="AJ2165" i="11"/>
  <c r="AJ3303" i="11"/>
  <c r="AJ2736" i="11"/>
  <c r="AJ2984" i="11"/>
  <c r="AJ1594" i="11"/>
  <c r="AJ1276" i="11"/>
  <c r="AJ2677" i="11"/>
  <c r="AJ1984" i="11"/>
  <c r="AJ2199" i="11"/>
  <c r="AJ2787" i="11"/>
  <c r="AJ2406" i="11"/>
  <c r="AJ1356" i="11"/>
  <c r="AJ494" i="11"/>
  <c r="AJ948" i="11"/>
  <c r="AJ67" i="11"/>
  <c r="AJ1173" i="11"/>
  <c r="AJ746" i="11"/>
  <c r="AJ2658" i="11"/>
  <c r="AJ3098" i="11"/>
  <c r="AJ1547" i="11"/>
  <c r="AJ987" i="11"/>
  <c r="AJ363" i="11"/>
  <c r="AJ602" i="11"/>
  <c r="AJ2395" i="11"/>
  <c r="AJ916" i="11"/>
  <c r="AJ1531" i="11"/>
  <c r="AJ498" i="11"/>
  <c r="AJ2497" i="11"/>
  <c r="AJ2712" i="11"/>
  <c r="AC4" i="11" a="1"/>
  <c r="AJ3377" i="11"/>
  <c r="AJ2111" i="11"/>
  <c r="AJ3321" i="11"/>
  <c r="AJ1134" i="11"/>
  <c r="AJ1085" i="11"/>
  <c r="AJ371" i="11"/>
  <c r="AJ949" i="11"/>
  <c r="AJ275" i="11"/>
  <c r="AJ3342" i="11"/>
  <c r="AJ2048" i="11"/>
  <c r="AJ1484" i="11"/>
  <c r="AJ2734" i="11"/>
  <c r="AJ3064" i="11"/>
  <c r="AJ2363" i="11"/>
  <c r="AJ2855" i="11"/>
  <c r="AJ1318" i="11"/>
  <c r="AJ134" i="11"/>
  <c r="AJ3404" i="11"/>
  <c r="AJ2455" i="11"/>
  <c r="AJ262" i="11"/>
  <c r="AJ1418" i="11"/>
  <c r="AJ1042" i="11"/>
  <c r="AJ79" i="11"/>
  <c r="AJ878" i="11"/>
  <c r="AJ1426" i="11"/>
  <c r="AJ3502" i="11"/>
  <c r="AJ505" i="11"/>
  <c r="AJ2442" i="11"/>
  <c r="AJ1937" i="11"/>
  <c r="AJ1512" i="11"/>
  <c r="AJ2212" i="11"/>
  <c r="AJ2848" i="11"/>
  <c r="AJ828" i="11"/>
  <c r="AJ442" i="11"/>
  <c r="AJ202" i="11"/>
  <c r="AJ1855" i="11"/>
  <c r="AJ649" i="11"/>
  <c r="AJ2775" i="11"/>
  <c r="AJ2091" i="11"/>
  <c r="AJ1954" i="11"/>
  <c r="AJ2581" i="11"/>
  <c r="AJ674" i="11"/>
  <c r="AJ2351" i="11"/>
  <c r="AJ2062" i="11"/>
  <c r="AJ820" i="11"/>
  <c r="AJ714" i="11"/>
  <c r="AJ2946" i="11"/>
  <c r="AJ1549" i="11"/>
  <c r="AJ3110" i="11"/>
  <c r="AJ411" i="11"/>
  <c r="AJ294" i="11"/>
  <c r="AJ1638" i="11"/>
  <c r="AJ1346" i="11"/>
  <c r="AJ956" i="11"/>
  <c r="AJ1399" i="11"/>
  <c r="AJ2971" i="11"/>
  <c r="AJ3346" i="11"/>
  <c r="AJ1564" i="11"/>
  <c r="AJ3044" i="11"/>
  <c r="AJ743" i="11"/>
  <c r="AJ2222" i="11"/>
  <c r="AJ2703" i="11"/>
  <c r="AJ996" i="11"/>
  <c r="AJ1753" i="11"/>
  <c r="AJ340" i="11"/>
  <c r="AJ659" i="11"/>
  <c r="AJ2040" i="11"/>
  <c r="AJ165" i="11"/>
  <c r="AJ2498" i="11"/>
  <c r="AJ1064" i="11"/>
  <c r="AJ969" i="11"/>
  <c r="AJ2875" i="11"/>
  <c r="AJ342" i="11"/>
  <c r="AJ2281" i="11"/>
  <c r="AJ2516" i="11"/>
  <c r="AJ2257" i="11"/>
  <c r="AJ1910" i="11"/>
  <c r="AJ2310" i="11"/>
  <c r="AJ786" i="11"/>
  <c r="AJ1648" i="11"/>
  <c r="AJ2879" i="11"/>
  <c r="AJ3075" i="11"/>
  <c r="AJ2678" i="11"/>
  <c r="AJ2750" i="11"/>
  <c r="AJ872" i="11"/>
  <c r="AJ1849" i="11"/>
  <c r="AJ2102" i="11"/>
  <c r="AJ3120" i="11"/>
  <c r="AJ3311" i="11"/>
  <c r="AJ1891" i="11"/>
  <c r="AJ277" i="11"/>
  <c r="AJ856" i="11"/>
  <c r="AJ82" i="11"/>
  <c r="AJ198" i="11"/>
  <c r="AJ1267" i="11"/>
  <c r="AJ1251" i="11"/>
  <c r="AJ1233" i="11"/>
  <c r="AJ2364" i="11"/>
  <c r="AJ2814" i="11"/>
  <c r="AJ1170" i="11"/>
  <c r="AJ1118" i="11"/>
  <c r="AJ2156" i="11"/>
  <c r="AJ3324" i="11"/>
  <c r="AJ1597" i="11"/>
  <c r="AJ2471" i="11"/>
  <c r="AJ2824" i="11"/>
  <c r="AJ1627" i="11"/>
  <c r="AJ3271" i="11"/>
  <c r="AJ2236" i="11"/>
  <c r="AJ2633" i="11"/>
  <c r="AJ3101" i="11"/>
  <c r="AJ2813" i="11"/>
  <c r="AJ2099" i="11"/>
  <c r="AJ154" i="11"/>
  <c r="AJ1837" i="11"/>
  <c r="AJ233" i="11"/>
  <c r="AJ1842" i="11"/>
  <c r="AJ3248" i="11"/>
  <c r="AJ3089" i="11"/>
  <c r="AJ1203" i="11"/>
  <c r="AJ847" i="11"/>
  <c r="AJ3356" i="11"/>
  <c r="AJ3253" i="11"/>
  <c r="AJ1486" i="11"/>
  <c r="AJ2782" i="11"/>
  <c r="AJ3362" i="11"/>
  <c r="AJ1434" i="11"/>
  <c r="AJ1967" i="11"/>
  <c r="AJ2375" i="11"/>
  <c r="AJ2730" i="11"/>
  <c r="AJ1920" i="11"/>
  <c r="AJ3164" i="11"/>
  <c r="AJ830" i="11"/>
  <c r="AJ401" i="11"/>
  <c r="AJ356" i="11"/>
  <c r="AJ2202" i="11"/>
  <c r="AJ1232" i="11"/>
  <c r="AJ1969" i="11"/>
  <c r="AJ1111" i="11"/>
  <c r="AJ2105" i="11"/>
  <c r="AJ5" i="11"/>
  <c r="AJ1006" i="11"/>
  <c r="AJ139" i="11"/>
  <c r="AJ1872" i="11"/>
  <c r="AJ402" i="11"/>
  <c r="AJ1084" i="11"/>
  <c r="AJ657" i="11"/>
  <c r="AJ2829" i="11"/>
  <c r="AJ2190" i="11"/>
  <c r="AJ3014" i="11"/>
  <c r="AJ1584" i="11"/>
  <c r="AJ2524" i="11"/>
  <c r="AJ3046" i="11"/>
  <c r="AJ3422" i="11"/>
  <c r="AJ1804" i="11"/>
  <c r="AJ2386" i="11"/>
  <c r="AJ523" i="11"/>
  <c r="AJ1158" i="11"/>
  <c r="AJ2583" i="11"/>
  <c r="AJ2443" i="11"/>
  <c r="AJ2297" i="11"/>
  <c r="AJ2155" i="11"/>
  <c r="AJ2582" i="11"/>
  <c r="AJ2432" i="11"/>
  <c r="AJ3216" i="11"/>
  <c r="AJ2688" i="11"/>
  <c r="AJ86" i="11"/>
  <c r="AJ595" i="11"/>
  <c r="AJ2881" i="11"/>
  <c r="AJ398" i="11"/>
  <c r="AJ2347" i="11"/>
  <c r="AJ2606" i="11"/>
  <c r="AJ2025" i="11"/>
  <c r="AJ3238" i="11"/>
  <c r="AJ3090" i="11"/>
  <c r="AJ2892" i="11"/>
  <c r="AJ271" i="11"/>
  <c r="AJ2608" i="11"/>
  <c r="AJ1209" i="11"/>
  <c r="AJ2823" i="11"/>
  <c r="AJ1970" i="11"/>
  <c r="AJ1256" i="11"/>
  <c r="AJ2383" i="11"/>
  <c r="AJ75" i="11"/>
  <c r="AJ1799" i="11"/>
  <c r="AJ530" i="11"/>
  <c r="AJ535" i="11"/>
  <c r="AJ863" i="11"/>
  <c r="AJ1410" i="11"/>
  <c r="AJ1909" i="11"/>
  <c r="AJ1086" i="11"/>
  <c r="AJ2094" i="11"/>
  <c r="AJ362" i="11"/>
  <c r="AJ2274" i="11"/>
  <c r="AJ1902" i="11"/>
  <c r="AJ3430" i="11"/>
  <c r="AJ1344" i="11"/>
  <c r="AJ492" i="11"/>
  <c r="AJ3008" i="11"/>
  <c r="AJ1011" i="11"/>
  <c r="AJ17" i="11"/>
  <c r="AJ3182" i="11"/>
  <c r="AJ1126" i="11"/>
  <c r="AJ1983" i="11"/>
  <c r="AJ369" i="11"/>
  <c r="AJ404" i="11"/>
  <c r="AJ36" i="11"/>
  <c r="AJ3220" i="11"/>
  <c r="AJ2726" i="11"/>
  <c r="AJ887" i="11"/>
  <c r="AJ2223" i="11"/>
  <c r="AJ663" i="11"/>
  <c r="AJ3437" i="11"/>
  <c r="AJ54" i="11"/>
  <c r="AJ3234" i="11"/>
  <c r="AJ1499" i="11"/>
  <c r="AJ745" i="11"/>
  <c r="AJ553" i="11"/>
  <c r="AJ1479" i="11"/>
  <c r="AJ2200" i="11"/>
  <c r="AJ3208" i="11"/>
  <c r="AJ2166" i="11"/>
  <c r="AJ2335" i="11"/>
  <c r="AJ3226" i="11"/>
  <c r="AJ1651" i="11"/>
  <c r="AJ242" i="11"/>
  <c r="AJ1338" i="11"/>
  <c r="AJ2660" i="11"/>
  <c r="AJ1364" i="11"/>
  <c r="AJ484" i="11"/>
  <c r="AJ2410" i="11"/>
  <c r="AJ1772" i="11"/>
  <c r="AJ2083" i="11"/>
  <c r="AJ1852" i="11"/>
  <c r="AJ127" i="11"/>
  <c r="AJ1474" i="11"/>
  <c r="AJ862" i="11"/>
  <c r="AJ2863" i="11"/>
  <c r="AJ1376" i="11"/>
  <c r="AJ506" i="11"/>
  <c r="AJ431" i="11"/>
  <c r="AJ1827" i="11"/>
  <c r="AJ1216" i="11"/>
  <c r="AJ81" i="11"/>
  <c r="AJ2446" i="11"/>
  <c r="AJ1099" i="11"/>
  <c r="AJ2152" i="11"/>
  <c r="AJ803" i="11"/>
  <c r="AJ3409" i="11"/>
  <c r="AJ2557" i="11"/>
  <c r="AJ3335" i="11"/>
  <c r="AJ1883" i="11"/>
  <c r="AJ3153" i="11"/>
  <c r="AJ1578" i="11"/>
  <c r="AJ572" i="11"/>
  <c r="AJ3203" i="11"/>
  <c r="AJ2217" i="11"/>
  <c r="AJ1325" i="11"/>
  <c r="AJ1703" i="11"/>
  <c r="AJ2473" i="11"/>
  <c r="AJ2883" i="11"/>
  <c r="AJ15" i="11"/>
  <c r="AJ1742" i="11"/>
  <c r="AJ3481" i="11"/>
  <c r="AJ3017" i="11"/>
  <c r="AJ740" i="11"/>
  <c r="AJ1921" i="11"/>
  <c r="AJ255" i="11"/>
  <c r="AJ1160" i="11"/>
  <c r="AJ1548" i="11"/>
  <c r="AJ1155" i="11"/>
  <c r="AJ2549" i="11"/>
  <c r="AJ3383" i="11"/>
  <c r="AJ2907" i="11"/>
  <c r="AJ1329" i="11"/>
  <c r="AJ1571" i="11"/>
  <c r="AJ2262" i="11"/>
  <c r="AJ2641" i="11"/>
  <c r="AJ182" i="11"/>
  <c r="AJ2324" i="11"/>
  <c r="AJ2068" i="11"/>
  <c r="AJ2232" i="11"/>
  <c r="AJ2532" i="11"/>
  <c r="AJ541" i="11"/>
  <c r="AJ604" i="11"/>
  <c r="AJ1904" i="11"/>
  <c r="AJ831" i="11"/>
  <c r="AJ2313" i="11"/>
  <c r="AJ3196" i="11"/>
  <c r="AJ2507" i="11"/>
  <c r="AJ2909" i="11"/>
  <c r="AJ2808" i="11"/>
  <c r="AJ3076" i="11"/>
  <c r="AJ876" i="11"/>
  <c r="AJ421" i="11"/>
  <c r="AJ446" i="11"/>
  <c r="AJ2235" i="11"/>
  <c r="AJ2355" i="11"/>
  <c r="AJ470" i="11"/>
  <c r="AJ3047" i="11"/>
  <c r="AJ171" i="11"/>
  <c r="AJ1504" i="11"/>
  <c r="AJ3449" i="11"/>
  <c r="AJ1677" i="11"/>
  <c r="AJ1070" i="11"/>
  <c r="AJ3325" i="11"/>
  <c r="AJ2632" i="11"/>
  <c r="AJ200" i="11"/>
  <c r="AJ1071" i="11"/>
  <c r="AJ1950" i="11"/>
  <c r="AJ2797" i="11"/>
  <c r="AJ2908" i="11"/>
  <c r="AJ2811" i="11"/>
  <c r="AJ1956" i="11"/>
  <c r="AJ330" i="11"/>
  <c r="AJ642" i="11"/>
  <c r="AJ158" i="11"/>
  <c r="AJ3232" i="11"/>
  <c r="AJ3489" i="11"/>
  <c r="AJ2238" i="11"/>
  <c r="AJ1856" i="11"/>
  <c r="AJ1610" i="11"/>
  <c r="AJ3116" i="11"/>
  <c r="AJ977" i="11"/>
  <c r="AJ1557" i="11"/>
  <c r="AJ2781" i="11"/>
  <c r="AJ909" i="11"/>
  <c r="AJ1146" i="11"/>
  <c r="AJ173" i="11"/>
  <c r="AJ691" i="11"/>
  <c r="AJ2628" i="11"/>
  <c r="AJ1938" i="11"/>
  <c r="AJ405" i="11"/>
  <c r="AJ824" i="11"/>
  <c r="AJ479" i="11"/>
  <c r="AJ126" i="11"/>
  <c r="AJ71" i="11"/>
  <c r="AJ146" i="11"/>
  <c r="AJ992" i="11"/>
  <c r="AJ2667" i="11"/>
  <c r="AJ666" i="11"/>
  <c r="AJ1532" i="11"/>
  <c r="AJ235" i="11"/>
  <c r="AJ288" i="11"/>
  <c r="AJ721" i="11"/>
  <c r="AJ1210" i="11"/>
  <c r="AJ883" i="11"/>
  <c r="AJ3474" i="11"/>
  <c r="AJ1168" i="11"/>
  <c r="AJ2963" i="11"/>
  <c r="AJ1026" i="11"/>
  <c r="AJ2815" i="11"/>
  <c r="AJ3408" i="11"/>
  <c r="AJ2706" i="11"/>
  <c r="AJ3410" i="11"/>
  <c r="AJ259" i="11"/>
  <c r="AJ3081" i="11"/>
  <c r="AJ3343" i="11"/>
  <c r="AJ379" i="11"/>
  <c r="AJ3279" i="11"/>
  <c r="AJ2176" i="11"/>
  <c r="AJ3387" i="11"/>
  <c r="AJ2466" i="11"/>
  <c r="AJ866" i="11"/>
  <c r="AJ2330" i="11"/>
  <c r="AJ1805" i="11"/>
  <c r="AJ336" i="11"/>
  <c r="AJ113" i="11"/>
  <c r="AJ895" i="11"/>
  <c r="AJ1831" i="11"/>
  <c r="AJ2400" i="11"/>
  <c r="AJ317" i="11"/>
  <c r="AJ3359" i="11"/>
  <c r="AJ968" i="11"/>
  <c r="AJ456" i="11"/>
  <c r="AJ531" i="11"/>
  <c r="AJ2168" i="11"/>
  <c r="AJ1013" i="11"/>
  <c r="AJ2522" i="11"/>
  <c r="AJ1046" i="11"/>
  <c r="AJ1021" i="11"/>
  <c r="AJ3127" i="11"/>
  <c r="AJ1698" i="11"/>
  <c r="AJ3242" i="11"/>
  <c r="AJ2022" i="11"/>
  <c r="AJ692" i="11"/>
  <c r="AJ840" i="11"/>
  <c r="AJ3195" i="11"/>
  <c r="AJ2832" i="11"/>
  <c r="AJ349" i="11"/>
  <c r="AJ358" i="11"/>
  <c r="AJ1676" i="11"/>
  <c r="AJ278" i="11"/>
  <c r="AJ2179" i="11"/>
  <c r="AJ1592" i="11"/>
  <c r="AJ2500" i="11"/>
  <c r="AJ1558" i="11"/>
  <c r="AJ2599" i="11"/>
  <c r="AJ323" i="11"/>
  <c r="AJ1939" i="11"/>
  <c r="AJ636" i="11"/>
  <c r="AJ2551" i="11"/>
  <c r="AJ2064" i="11"/>
  <c r="AJ2570" i="11"/>
  <c r="AJ1145" i="11"/>
  <c r="AJ2508" i="11"/>
  <c r="AJ1353" i="11"/>
  <c r="AJ1236" i="11"/>
  <c r="AJ2107" i="11"/>
  <c r="AJ1854" i="11"/>
  <c r="AJ1550" i="11"/>
  <c r="AJ3009" i="11"/>
  <c r="AJ2708" i="11"/>
  <c r="AJ3156" i="11"/>
  <c r="AJ2753" i="11"/>
  <c r="AJ1250" i="11"/>
  <c r="AJ2177" i="11"/>
  <c r="AJ3426" i="11"/>
  <c r="AJ215" i="11"/>
  <c r="AJ2231" i="11"/>
  <c r="AJ2356" i="11"/>
  <c r="AJ567" i="11"/>
  <c r="AJ3172" i="11"/>
  <c r="AJ2878" i="11"/>
  <c r="AJ1873" i="11"/>
  <c r="AJ1319" i="11"/>
  <c r="AJ497" i="11"/>
  <c r="AJ490" i="11"/>
  <c r="AJ2561" i="11"/>
  <c r="AJ875" i="11"/>
  <c r="AJ1320" i="11"/>
  <c r="AJ1377" i="11"/>
  <c r="AJ286" i="11"/>
  <c r="AJ517" i="11"/>
  <c r="AJ1063" i="11"/>
  <c r="AJ50" i="11"/>
  <c r="AJ2721" i="11"/>
  <c r="AJ3215" i="11"/>
  <c r="AJ668" i="11"/>
  <c r="AJ2540" i="11"/>
  <c r="AJ2472" i="11"/>
  <c r="AJ2962" i="11"/>
  <c r="AJ418" i="11"/>
  <c r="AJ2958" i="11"/>
  <c r="AJ2826" i="11"/>
  <c r="AJ684" i="11"/>
  <c r="AJ990" i="11"/>
  <c r="AJ1175" i="11"/>
  <c r="AJ232" i="11"/>
  <c r="AJ449" i="11"/>
  <c r="AJ3266" i="11"/>
  <c r="AJ2106" i="11"/>
  <c r="AJ1875" i="11"/>
  <c r="AJ932" i="11"/>
  <c r="AJ3117" i="11"/>
  <c r="AJ784" i="11"/>
  <c r="AJ1553" i="11"/>
  <c r="AJ929" i="11"/>
  <c r="AJ3479" i="11"/>
  <c r="AJ108" i="11"/>
  <c r="AJ1655" i="11"/>
  <c r="AJ1621" i="11"/>
  <c r="AJ920" i="11"/>
  <c r="AJ577" i="11"/>
  <c r="AJ2348" i="11"/>
  <c r="AJ245" i="11"/>
  <c r="AJ1586" i="11"/>
  <c r="AJ133" i="11"/>
  <c r="AJ816" i="11"/>
  <c r="AJ378" i="11"/>
  <c r="AJ1706" i="11"/>
  <c r="AJ2871" i="11"/>
  <c r="AJ1930" i="11"/>
  <c r="AJ1231" i="11"/>
  <c r="AJ64" i="11"/>
  <c r="AJ439" i="11"/>
  <c r="AJ3170" i="11"/>
  <c r="AJ3128" i="11"/>
  <c r="AJ509" i="11"/>
  <c r="AJ773" i="11"/>
  <c r="AJ1951" i="11"/>
  <c r="AJ870" i="11"/>
  <c r="AJ1940" i="11"/>
  <c r="AJ1565" i="11"/>
  <c r="AJ983" i="11"/>
  <c r="AJ1393" i="11"/>
  <c r="AJ97" i="11"/>
  <c r="AJ1777" i="11"/>
  <c r="AJ2376" i="11"/>
  <c r="AJ1110" i="11"/>
  <c r="AJ2794" i="11"/>
  <c r="AJ823" i="11"/>
  <c r="AJ496" i="11"/>
  <c r="AJ2505" i="11"/>
  <c r="AJ3452" i="11"/>
  <c r="AJ1416" i="11"/>
  <c r="AJ3424" i="11"/>
  <c r="AJ2278" i="11"/>
  <c r="AJ2886" i="11"/>
  <c r="AJ1605" i="11"/>
  <c r="AJ779" i="11"/>
  <c r="AJ3214" i="11"/>
  <c r="AJ936" i="11"/>
  <c r="AJ2554" i="11"/>
  <c r="AJ2151" i="11"/>
  <c r="AJ754" i="11"/>
  <c r="AJ564" i="11"/>
  <c r="AJ3357" i="11"/>
  <c r="AJ1914" i="11"/>
  <c r="AJ425" i="11"/>
  <c r="AJ3494" i="11"/>
  <c r="AJ1077" i="11"/>
  <c r="AJ1060" i="11"/>
  <c r="AJ2333" i="11"/>
  <c r="AJ2272" i="11"/>
  <c r="AJ2041" i="11"/>
  <c r="AJ3144" i="11"/>
  <c r="AJ2096" i="11"/>
  <c r="AJ1020" i="11"/>
  <c r="AJ1609" i="11"/>
  <c r="AJ3123" i="11"/>
  <c r="AJ2084" i="11"/>
  <c r="AJ2976" i="11"/>
  <c r="AJ3442" i="11"/>
  <c r="AJ1764" i="11"/>
  <c r="AJ3206" i="11"/>
  <c r="AJ805" i="11"/>
  <c r="AJ1446" i="11"/>
  <c r="AJ1519" i="11"/>
  <c r="AJ1023" i="11"/>
  <c r="AJ3333" i="11"/>
  <c r="AJ2985" i="11"/>
  <c r="AJ2604" i="11"/>
  <c r="AJ1924" i="11"/>
  <c r="AJ3421" i="11"/>
  <c r="AJ1039" i="11"/>
  <c r="AJ1230" i="11"/>
  <c r="AJ251" i="11"/>
  <c r="AJ1865" i="11"/>
  <c r="AJ3282" i="11"/>
  <c r="AJ226" i="11"/>
  <c r="AJ1397" i="11"/>
  <c r="AJ2513" i="11"/>
  <c r="AJ326" i="11"/>
  <c r="AJ44" i="11"/>
  <c r="AJ1116" i="11"/>
  <c r="AJ720" i="11"/>
  <c r="AJ3461" i="11"/>
  <c r="AJ587" i="11"/>
  <c r="AJ897" i="11"/>
  <c r="AJ2972" i="11"/>
  <c r="AJ984" i="11"/>
  <c r="AJ1114" i="11"/>
  <c r="AJ1453" i="11"/>
  <c r="AJ1990" i="11"/>
  <c r="AJ2731" i="11"/>
  <c r="AJ1894" i="11"/>
  <c r="AJ2502" i="11"/>
  <c r="AJ1047" i="11"/>
  <c r="AJ1332" i="11"/>
  <c r="AJ301" i="11"/>
  <c r="AJ172" i="11"/>
  <c r="AJ2932" i="11"/>
  <c r="AJ1899" i="11"/>
  <c r="AJ7" i="11"/>
  <c r="AJ2944" i="11"/>
  <c r="AJ61" i="11"/>
  <c r="AJ152" i="11"/>
  <c r="AJ1717" i="11"/>
  <c r="AJ2290" i="11"/>
  <c r="AJ474" i="11"/>
  <c r="AJ2611" i="11"/>
  <c r="AJ447" i="11"/>
  <c r="AJ1460" i="11"/>
  <c r="AJ2042" i="11"/>
  <c r="AJ989" i="11"/>
  <c r="AJ2891" i="11"/>
  <c r="AJ1012" i="11"/>
  <c r="AJ2479" i="11"/>
  <c r="AJ1919" i="11"/>
  <c r="AJ1978" i="11"/>
  <c r="AJ1913" i="11"/>
  <c r="AJ272" i="11"/>
  <c r="AJ2198" i="11"/>
  <c r="AJ1384" i="11"/>
  <c r="AJ2218" i="11"/>
  <c r="AJ2973" i="11"/>
  <c r="AJ2947" i="11"/>
  <c r="AJ2425" i="11"/>
  <c r="AJ1604" i="11"/>
  <c r="AJ2251" i="11"/>
  <c r="AJ625" i="11"/>
  <c r="AJ581" i="11"/>
  <c r="AJ426" i="11"/>
  <c r="AJ3376" i="11"/>
  <c r="AJ2519" i="11"/>
  <c r="AJ116" i="11"/>
  <c r="AJ3052" i="11"/>
  <c r="AJ1333" i="11"/>
  <c r="AJ2134" i="11"/>
  <c r="AJ2372" i="11"/>
  <c r="AJ1224" i="11"/>
  <c r="AJ424" i="11"/>
  <c r="AJ2110" i="11"/>
  <c r="AJ85" i="11"/>
  <c r="AJ2215" i="11"/>
  <c r="AJ3390" i="11"/>
  <c r="AJ318" i="11"/>
  <c r="AJ3256" i="11"/>
  <c r="AJ1667" i="11"/>
  <c r="AJ1683" i="11"/>
  <c r="AJ1729" i="11"/>
  <c r="AJ1413" i="11"/>
  <c r="AJ1725" i="11"/>
  <c r="AJ580" i="11"/>
  <c r="AJ2097" i="11"/>
  <c r="AJ2593" i="11"/>
  <c r="AJ3066" i="11"/>
  <c r="AJ868" i="11"/>
  <c r="AJ1960" i="11"/>
  <c r="AJ3174" i="11"/>
  <c r="AJ2311" i="11"/>
  <c r="AJ1487" i="11"/>
  <c r="AJ510" i="11"/>
  <c r="AJ2898" i="11"/>
  <c r="AJ1017" i="11"/>
  <c r="AJ2291" i="11"/>
  <c r="AJ2948" i="11"/>
  <c r="AJ1675" i="11"/>
  <c r="AJ2229" i="11"/>
  <c r="AJ2716" i="11"/>
  <c r="AJ1830" i="11"/>
  <c r="AJ2006" i="11"/>
  <c r="AJ1925" i="11"/>
  <c r="AJ1869" i="11"/>
  <c r="AJ1040" i="11"/>
  <c r="AJ1533" i="11"/>
  <c r="AJ129" i="11"/>
  <c r="AJ900" i="11"/>
  <c r="AJ3314" i="11"/>
  <c r="AJ240" i="11"/>
  <c r="AJ3015" i="11"/>
  <c r="AJ3313" i="11"/>
  <c r="AJ1473" i="11"/>
  <c r="AJ1407" i="11"/>
  <c r="AJ944" i="11"/>
  <c r="AJ3456" i="11"/>
  <c r="AJ63" i="11"/>
  <c r="AJ3003" i="11"/>
  <c r="AJ1093" i="11"/>
  <c r="AJ1617" i="11"/>
  <c r="AJ749" i="11"/>
  <c r="AJ757" i="11"/>
  <c r="AJ3455" i="11"/>
  <c r="AJ1402" i="11"/>
  <c r="AJ1781" i="11"/>
  <c r="AJ1328" i="11"/>
  <c r="AJ3169" i="11"/>
  <c r="AJ1663" i="11"/>
  <c r="AJ1010" i="11"/>
  <c r="AJ1653" i="11"/>
  <c r="AJ3079" i="11"/>
  <c r="AJ1003" i="11"/>
  <c r="AJ3433" i="11"/>
  <c r="AJ1445" i="11"/>
  <c r="AJ1672" i="11"/>
  <c r="AJ1670" i="11"/>
  <c r="AJ1493" i="11"/>
  <c r="AJ3100" i="11"/>
  <c r="AJ3505" i="11"/>
  <c r="AJ230" i="11"/>
  <c r="AJ2322" i="11"/>
  <c r="AJ2390" i="11"/>
  <c r="AJ1972" i="11"/>
  <c r="AJ2114" i="11"/>
  <c r="AJ1347" i="11"/>
  <c r="AJ413" i="11"/>
  <c r="AJ1965" i="11"/>
  <c r="AJ1355" i="11"/>
  <c r="AJ1361" i="11"/>
  <c r="AJ2393" i="11"/>
  <c r="AJ465" i="11"/>
  <c r="AJ2844" i="11"/>
  <c r="AJ1102" i="11"/>
  <c r="AJ1466" i="11"/>
  <c r="AJ1275" i="11"/>
  <c r="AJ2220" i="11"/>
  <c r="AJ2843" i="11"/>
  <c r="AJ222" i="11"/>
  <c r="AJ2580" i="11"/>
  <c r="AJ2623" i="11"/>
  <c r="AJ571" i="11"/>
  <c r="AJ1226" i="11"/>
  <c r="AJ605" i="11"/>
  <c r="AJ812" i="11"/>
  <c r="AJ2469" i="11"/>
  <c r="AJ141" i="11"/>
  <c r="AJ37" i="11"/>
  <c r="AJ644" i="11"/>
  <c r="AJ1326" i="11"/>
  <c r="AJ1363" i="11"/>
  <c r="AJ964" i="11"/>
  <c r="AJ832" i="11"/>
  <c r="AJ980" i="11"/>
  <c r="AJ2783" i="11"/>
  <c r="AJ155" i="11"/>
  <c r="AJ768" i="11"/>
  <c r="AJ2260" i="11"/>
  <c r="AJ1994" i="11"/>
  <c r="AJ3374" i="11"/>
  <c r="AJ1435" i="11"/>
  <c r="AJ2743" i="11"/>
  <c r="AJ2024" i="11"/>
  <c r="AJ3258" i="11"/>
  <c r="AJ3255" i="11"/>
  <c r="AJ157" i="11"/>
  <c r="AJ92" i="11"/>
  <c r="AJ2221" i="11"/>
  <c r="AJ2057" i="11"/>
  <c r="AJ2940" i="11"/>
  <c r="AJ2381" i="11"/>
  <c r="AJ3269" i="11"/>
  <c r="AJ3042" i="11"/>
  <c r="AJ1480" i="11"/>
  <c r="AJ1783" i="11"/>
  <c r="AJ3" i="11"/>
  <c r="AJ2760" i="11"/>
  <c r="AJ1490" i="11"/>
  <c r="AJ1351" i="11"/>
  <c r="AJ1796" i="11"/>
  <c r="AJ1768" i="11"/>
  <c r="AJ3434" i="11"/>
  <c r="AJ472" i="11"/>
  <c r="AJ443" i="11"/>
  <c r="AJ2368" i="11"/>
  <c r="AJ2150" i="11"/>
  <c r="AJ2342" i="11"/>
  <c r="AJ14" i="11"/>
  <c r="AJ1563" i="11"/>
  <c r="AJ2090" i="11"/>
  <c r="AJ3161" i="11"/>
  <c r="AJ1952" i="11"/>
  <c r="AJ844" i="11"/>
  <c r="AJ3394" i="11"/>
  <c r="AJ3291" i="11"/>
  <c r="AJ3105" i="11"/>
  <c r="AJ3388" i="11"/>
  <c r="AJ109" i="11"/>
  <c r="AJ2640" i="11"/>
  <c r="AJ2141" i="11"/>
  <c r="AJ2341" i="11"/>
  <c r="AJ2420" i="11"/>
  <c r="AJ2126" i="11"/>
  <c r="AJ1109" i="11"/>
  <c r="AJ3157" i="11"/>
  <c r="AJ441" i="11"/>
  <c r="AJ3210" i="11"/>
  <c r="AJ3244" i="11"/>
  <c r="AJ596" i="11"/>
  <c r="AJ767" i="11"/>
  <c r="AJ1916" i="11"/>
  <c r="AJ2394" i="11"/>
  <c r="AJ20" i="11"/>
  <c r="AJ3261" i="11"/>
  <c r="AJ1711" i="11"/>
  <c r="AJ764" i="11"/>
  <c r="AJ3473" i="11"/>
  <c r="AJ2767" i="11"/>
  <c r="AJ1282" i="11"/>
  <c r="AJ2339" i="11"/>
  <c r="AJ3332" i="11"/>
  <c r="AJ244" i="11"/>
  <c r="AJ2792" i="11"/>
  <c r="AJ2862" i="11"/>
  <c r="AJ1923" i="11"/>
  <c r="AJ295" i="11"/>
  <c r="AJ3062" i="11"/>
  <c r="AJ3184" i="11"/>
  <c r="AJ184" i="11"/>
  <c r="AJ1123" i="11"/>
  <c r="AJ3278" i="11"/>
  <c r="AJ2398" i="11"/>
  <c r="AJ2357" i="11"/>
  <c r="AJ551" i="11"/>
  <c r="AJ2077" i="11"/>
  <c r="AJ2584" i="11"/>
  <c r="AJ2954" i="11"/>
  <c r="AJ2115" i="11"/>
  <c r="AJ1541" i="11"/>
  <c r="AJ2283" i="11"/>
  <c r="AJ208" i="11"/>
  <c r="AJ519" i="11"/>
  <c r="AJ1409" i="11"/>
  <c r="AJ432" i="11"/>
  <c r="AJ2169" i="11"/>
  <c r="AJ2858" i="11"/>
  <c r="AJ1673" i="11"/>
  <c r="AJ1138" i="11"/>
  <c r="AJ901" i="11"/>
  <c r="AJ2328" i="11"/>
  <c r="AJ60" i="11"/>
  <c r="AJ1222" i="11"/>
  <c r="AJ403" i="11"/>
  <c r="AJ2850" i="11"/>
  <c r="AJ18" i="11"/>
  <c r="AJ2560" i="11"/>
  <c r="AJ3095" i="11"/>
  <c r="AJ641" i="11"/>
  <c r="AJ1730" i="11"/>
  <c r="AJ1765" i="11"/>
  <c r="AJ2004" i="11"/>
  <c r="AJ700" i="11"/>
  <c r="AJ603" i="11"/>
  <c r="AJ3035" i="11"/>
  <c r="AJ1220" i="11"/>
  <c r="AJ32" i="11"/>
  <c r="AJ2061" i="11"/>
  <c r="AJ1997" i="11"/>
  <c r="AJ201" i="11"/>
  <c r="AJ2187" i="11"/>
  <c r="AJ734" i="11"/>
  <c r="AJ2430" i="11"/>
  <c r="AJ1736" i="11"/>
  <c r="AJ1452" i="11"/>
  <c r="AJ1546" i="11"/>
  <c r="AJ2697" i="11"/>
  <c r="AJ1598" i="11"/>
  <c r="AJ2086" i="11"/>
  <c r="AJ2309" i="11"/>
  <c r="AJ1828" i="11"/>
  <c r="AJ1284" i="11"/>
  <c r="AJ1628" i="11"/>
  <c r="AJ3260" i="11"/>
  <c r="AJ3293" i="11"/>
  <c r="AJ1444" i="11"/>
  <c r="AJ1774" i="11"/>
  <c r="AJ2307" i="11"/>
  <c r="AJ2980" i="11"/>
  <c r="AJ1495" i="11"/>
  <c r="AJ2158" i="11"/>
  <c r="AJ3030" i="11"/>
  <c r="AJ3441" i="11"/>
  <c r="AJ1475" i="11"/>
  <c r="AJ2133" i="11"/>
  <c r="AJ2196" i="11"/>
  <c r="AJ623" i="11"/>
  <c r="AJ304" i="11"/>
  <c r="AJ210" i="11"/>
  <c r="AJ586" i="11"/>
  <c r="AJ2116" i="11"/>
  <c r="AJ1478" i="11"/>
  <c r="AJ1424" i="11"/>
  <c r="AJ656" i="11"/>
  <c r="AJ525" i="11"/>
  <c r="AJ347" i="11"/>
  <c r="AJ2576" i="11"/>
  <c r="AJ2039" i="11"/>
  <c r="AJ2445" i="11"/>
  <c r="AJ1528" i="11"/>
  <c r="AJ2362" i="11"/>
  <c r="AJ763" i="11"/>
  <c r="AJ2674" i="11"/>
  <c r="AJ1893" i="11"/>
  <c r="AJ1065" i="11"/>
  <c r="AJ3111" i="11"/>
  <c r="AJ1440" i="11"/>
  <c r="AJ1341" i="11"/>
  <c r="AJ2625" i="11"/>
  <c r="AJ3491" i="11"/>
  <c r="AJ3364" i="11"/>
  <c r="AJ2853" i="11"/>
  <c r="AJ1650" i="11"/>
  <c r="AJ809" i="11"/>
  <c r="AJ1148" i="11"/>
  <c r="AJ889" i="11"/>
  <c r="AJ2529" i="11"/>
  <c r="AJ3487" i="11"/>
  <c r="AJ216" i="11"/>
  <c r="AJ332" i="11"/>
  <c r="AJ333" i="11"/>
  <c r="AJ619" i="11"/>
  <c r="AJ1412" i="11"/>
  <c r="AJ2148" i="11"/>
  <c r="AJ2699" i="11"/>
  <c r="AJ160" i="11"/>
  <c r="AJ236" i="11"/>
  <c r="AJ234" i="11"/>
  <c r="AJ1850" i="11"/>
  <c r="AJ3103" i="11"/>
  <c r="AJ1131" i="11"/>
  <c r="AJ3397" i="11"/>
  <c r="AJ1247" i="11"/>
  <c r="AJ1790" i="11"/>
  <c r="AJ483" i="11"/>
  <c r="AJ1149" i="11"/>
  <c r="AJ2880" i="11"/>
  <c r="AJ1305" i="11"/>
  <c r="AJ503" i="11"/>
  <c r="AJ3179" i="11"/>
  <c r="AJ2453" i="11"/>
  <c r="AJ1739" i="11"/>
  <c r="AJ2011" i="11"/>
  <c r="AJ546" i="11"/>
  <c r="AJ1238" i="11"/>
  <c r="AJ518" i="11"/>
  <c r="AJ2785" i="11"/>
  <c r="AJ73" i="11"/>
  <c r="AJ55" i="11"/>
  <c r="AJ3304" i="11"/>
  <c r="AJ2887" i="11"/>
  <c r="AJ501" i="11"/>
  <c r="AJ544" i="11"/>
  <c r="AJ1530" i="11"/>
  <c r="AJ671" i="11"/>
  <c r="AJ2603" i="11"/>
  <c r="AJ2159" i="11"/>
  <c r="AJ664" i="11"/>
  <c r="AJ1496" i="11"/>
  <c r="AJ389" i="11"/>
  <c r="AJ643" i="11"/>
  <c r="AJ3166" i="11"/>
  <c r="AJ193" i="11"/>
  <c r="AJ107" i="11"/>
  <c r="AJ40" i="11"/>
  <c r="AJ1864" i="11"/>
  <c r="AJ683" i="11"/>
  <c r="AJ871" i="11"/>
  <c r="AJ716" i="11"/>
  <c r="AJ186" i="11"/>
  <c r="AJ1858" i="11"/>
  <c r="AJ2937" i="11"/>
  <c r="AJ461" i="11"/>
  <c r="AJ1240" i="11"/>
  <c r="AJ419" i="11"/>
  <c r="AJ445" i="11"/>
  <c r="AJ2382" i="11"/>
  <c r="AJ2280" i="11"/>
  <c r="AJ3485" i="11"/>
  <c r="AJ2017" i="11"/>
  <c r="AJ2314" i="11"/>
  <c r="AJ3185" i="11"/>
  <c r="AJ3211" i="11"/>
  <c r="AJ2292" i="11"/>
  <c r="AJ2912" i="11"/>
  <c r="AJ2402" i="11"/>
  <c r="AJ1313" i="11"/>
  <c r="AJ2689" i="11"/>
  <c r="AJ2578" i="11"/>
  <c r="AJ1995" i="11"/>
  <c r="AJ3334" i="11"/>
  <c r="AJ1665" i="11"/>
  <c r="AJ2555" i="11"/>
  <c r="AJ579" i="11"/>
  <c r="AJ2137" i="11"/>
  <c r="AJ69" i="11"/>
  <c r="AJ2740" i="11"/>
  <c r="AJ797" i="11"/>
  <c r="AJ1382" i="11"/>
  <c r="AJ675" i="11"/>
  <c r="AJ2296" i="11"/>
  <c r="AJ95" i="11"/>
  <c r="AJ725" i="11"/>
  <c r="AJ1700" i="11"/>
  <c r="AJ480" i="11"/>
  <c r="AJ1227" i="11"/>
  <c r="AJ818" i="11"/>
  <c r="AJ3465" i="11"/>
  <c r="AJ1993" i="11"/>
  <c r="AJ2306" i="11"/>
  <c r="AJ2857" i="11"/>
  <c r="AJ804" i="11"/>
  <c r="AJ1935" i="11"/>
  <c r="AJ3007" i="11"/>
  <c r="AJ1829" i="11"/>
  <c r="AJ2509" i="11"/>
  <c r="AJ1806" i="11"/>
  <c r="AJ697" i="11"/>
  <c r="AJ2208" i="11"/>
  <c r="AJ711" i="11"/>
  <c r="AJ3368" i="11"/>
  <c r="AJ2053" i="11"/>
  <c r="AJ2493" i="11"/>
  <c r="AJ912" i="11"/>
  <c r="AJ2475" i="11"/>
  <c r="AJ223" i="11"/>
  <c r="AJ142" i="11"/>
  <c r="AJ2673" i="11"/>
  <c r="AJ1929" i="11"/>
  <c r="AJ2079" i="11"/>
  <c r="AJ1448" i="11"/>
  <c r="AJ2559" i="11"/>
  <c r="AJ3500" i="11"/>
  <c r="AJ2195" i="11"/>
  <c r="AJ3457" i="11"/>
  <c r="AJ1762" i="11"/>
  <c r="AJ961" i="11"/>
  <c r="AJ2661" i="11"/>
  <c r="AJ1088" i="11"/>
  <c r="AJ2714" i="11"/>
  <c r="AJ2893" i="11"/>
  <c r="AJ3490" i="11"/>
  <c r="AJ2418" i="11"/>
  <c r="AJ787" i="11"/>
  <c r="AJ658" i="11"/>
  <c r="AJ813" i="11"/>
  <c r="AJ3135" i="11"/>
  <c r="AJ2427" i="11"/>
  <c r="AJ1076" i="11"/>
  <c r="AJ70" i="11"/>
  <c r="AJ1503" i="11"/>
  <c r="AJ1074" i="11"/>
  <c r="AJ99" i="11"/>
  <c r="AJ1368" i="11"/>
  <c r="AJ3453" i="11"/>
  <c r="AJ89" i="11"/>
  <c r="AJ1461" i="11"/>
  <c r="AJ2943" i="11"/>
  <c r="AJ2956" i="11"/>
  <c r="AJ690" i="11"/>
  <c r="AJ1784" i="11"/>
  <c r="AJ2921" i="11"/>
  <c r="AJ3251" i="11"/>
  <c r="AJ524" i="11"/>
  <c r="AJ2711" i="11"/>
  <c r="AJ1817" i="11"/>
  <c r="AJ196" i="11"/>
  <c r="AJ545" i="11"/>
  <c r="AJ1618" i="11"/>
  <c r="AJ2504" i="11"/>
  <c r="AJ1243" i="11"/>
  <c r="AJ1378" i="11"/>
  <c r="AJ2279" i="11"/>
  <c r="AJ3151" i="11"/>
  <c r="AJ3344" i="11"/>
  <c r="AJ888" i="11"/>
  <c r="AJ858" i="11"/>
  <c r="AJ1505" i="11"/>
  <c r="AJ211" i="11"/>
  <c r="AJ1636" i="11"/>
  <c r="AJ1262" i="11"/>
  <c r="AJ713" i="11"/>
  <c r="AJ2255" i="11"/>
  <c r="AJ187" i="11"/>
  <c r="AJ296" i="11"/>
  <c r="AJ1405" i="11"/>
  <c r="AJ2691" i="11"/>
  <c r="AJ96" i="11"/>
  <c r="AJ1989" i="11"/>
  <c r="AJ478" i="11"/>
  <c r="AJ1485" i="11"/>
  <c r="AJ2818" i="11"/>
  <c r="AJ2185" i="11"/>
  <c r="AJ924" i="11"/>
  <c r="AJ197" i="11"/>
  <c r="AJ1451" i="11"/>
  <c r="AJ1176" i="11"/>
  <c r="AJ3492" i="11"/>
  <c r="AJ788" i="11"/>
  <c r="AJ2629" i="11"/>
  <c r="AJ1307" i="11"/>
  <c r="AJ384" i="11"/>
  <c r="AJ622" i="11"/>
  <c r="AJ2601" i="11"/>
  <c r="AJ1716" i="11"/>
  <c r="AJ1613" i="11"/>
  <c r="AJ3036" i="11"/>
  <c r="AJ144" i="11"/>
  <c r="AJ1244" i="11"/>
  <c r="AJ1147" i="11"/>
  <c r="AJ2462" i="11"/>
  <c r="AJ1261" i="11"/>
  <c r="AJ2614" i="11"/>
  <c r="AJ1835" i="11"/>
  <c r="AJ2836" i="11"/>
  <c r="AJ806" i="11"/>
  <c r="AJ176" i="11"/>
  <c r="AJ3131" i="11"/>
  <c r="AJ3454" i="11"/>
  <c r="AJ1906" i="11"/>
  <c r="AJ3320" i="11"/>
  <c r="AJ35" i="11"/>
  <c r="AJ2799" i="11"/>
  <c r="AJ1342" i="11"/>
  <c r="AJ1767" i="11"/>
  <c r="AJ2790" i="11"/>
  <c r="AJ3186" i="11"/>
  <c r="AJ360" i="11"/>
  <c r="AJ1693" i="11"/>
  <c r="AJ3351" i="11"/>
  <c r="AJ1888" i="11"/>
  <c r="AJ707" i="11"/>
  <c r="AJ2412" i="11"/>
  <c r="AJ922" i="11"/>
  <c r="AJ2436" i="11"/>
  <c r="AJ23" i="11"/>
  <c r="AJ3236" i="11"/>
  <c r="AJ2626" i="11"/>
  <c r="AJ2294" i="11"/>
  <c r="AJ2474" i="11"/>
  <c r="AJ2901" i="11"/>
  <c r="AJ3340" i="11"/>
  <c r="AJ1760" i="11"/>
  <c r="AJ766" i="11"/>
  <c r="AJ3109" i="11"/>
  <c r="AJ3482" i="11"/>
  <c r="AJ1876" i="11"/>
  <c r="AJ1961" i="11"/>
  <c r="AJ761" i="11"/>
  <c r="AJ2055" i="11"/>
  <c r="AJ2109" i="11"/>
  <c r="AJ2906" i="11"/>
  <c r="AJ613" i="11"/>
  <c r="AJ170" i="11"/>
  <c r="AJ997" i="11"/>
  <c r="AJ3272" i="11"/>
  <c r="AJ2860" i="11"/>
  <c r="AJ2541" i="11"/>
  <c r="AJ1171" i="11"/>
  <c r="AJ1851" i="11"/>
  <c r="AJ1433" i="11"/>
  <c r="AJ1315" i="11"/>
  <c r="AJ3162" i="11"/>
  <c r="AJ2929" i="11"/>
  <c r="AJ3439" i="11"/>
  <c r="AJ2429" i="11"/>
  <c r="AJ253" i="11"/>
  <c r="AJ1931" i="11"/>
  <c r="AJ2164" i="11"/>
  <c r="AJ3432" i="11"/>
  <c r="AJ2841" i="11"/>
  <c r="AJ915" i="11"/>
  <c r="AJ2605" i="11"/>
  <c r="AJ2655" i="11"/>
  <c r="AJ3142" i="11"/>
  <c r="AJ1366" i="11"/>
  <c r="AJ1928" i="11"/>
  <c r="AJ2269" i="11"/>
  <c r="AJ2439" i="11"/>
  <c r="AJ1193" i="11"/>
  <c r="AJ1343" i="11"/>
  <c r="AJ3067" i="11"/>
  <c r="AJ372" i="11"/>
  <c r="AJ2289" i="11"/>
  <c r="AJ2531" i="11"/>
  <c r="AJ819" i="11"/>
  <c r="AJ335" i="11"/>
  <c r="AJ953" i="11"/>
  <c r="AJ1695" i="11"/>
  <c r="AJ3476" i="11"/>
  <c r="AJ2065" i="11"/>
  <c r="AJ1719" i="11"/>
  <c r="AJ1420" i="11"/>
  <c r="AJ971" i="11"/>
  <c r="AJ1488" i="11"/>
  <c r="AJ736" i="11"/>
  <c r="AJ2802" i="11"/>
  <c r="AJ855" i="11"/>
  <c r="AJ281" i="11"/>
  <c r="AJ2503" i="11"/>
  <c r="AJ2121" i="11"/>
  <c r="AJ386" i="11"/>
  <c r="AJ423" i="11"/>
  <c r="AJ448" i="11"/>
  <c r="AJ1688" i="11"/>
  <c r="AJ3104" i="11"/>
  <c r="AJ2728" i="11"/>
  <c r="AJ2405" i="11"/>
  <c r="AJ640" i="11"/>
  <c r="AJ1073" i="11"/>
  <c r="AJ1141" i="11"/>
  <c r="AJ2511" i="11"/>
  <c r="AJ940" i="11"/>
  <c r="AJ3225" i="11"/>
  <c r="AJ331" i="11"/>
  <c r="AJ3165" i="11"/>
  <c r="AJ2618" i="11"/>
  <c r="AJ3435" i="11"/>
  <c r="AJ2869" i="11"/>
  <c r="AJ2415" i="11"/>
  <c r="AJ177" i="11"/>
  <c r="AJ838" i="11"/>
  <c r="AJ420" i="11"/>
  <c r="AJ1498" i="11"/>
  <c r="AJ2620" i="11"/>
  <c r="AJ975" i="11"/>
  <c r="AJ845" i="11"/>
  <c r="AJ3307" i="11"/>
  <c r="AJ2399" i="11"/>
  <c r="AJ755" i="11"/>
  <c r="AJ1465" i="11"/>
  <c r="AJ2523" i="11"/>
  <c r="AJ3029" i="11"/>
  <c r="AJ471" i="11"/>
  <c r="AJ2240" i="11"/>
  <c r="AJ1537" i="11"/>
  <c r="AJ2801" i="11"/>
  <c r="AJ1666" i="11"/>
  <c r="AJ2336" i="11"/>
  <c r="AJ3219" i="11"/>
  <c r="AJ762" i="11"/>
  <c r="AJ1195" i="11"/>
  <c r="AJ1248" i="11"/>
  <c r="AJ2226" i="11"/>
  <c r="AJ143" i="11"/>
  <c r="AJ3302" i="11"/>
  <c r="AJ1570" i="11"/>
  <c r="AJ3297" i="11"/>
  <c r="AJ1394" i="11"/>
  <c r="AJ2922" i="11"/>
  <c r="AJ522" i="11"/>
  <c r="AJ959" i="11"/>
  <c r="AJ1048" i="11"/>
  <c r="AJ3025" i="11"/>
  <c r="AJ2993" i="11"/>
  <c r="AJ3336" i="11"/>
  <c r="AJ570" i="11"/>
  <c r="AJ2081" i="11"/>
  <c r="AJ2890" i="11"/>
  <c r="AJ2182" i="11"/>
  <c r="AJ3180" i="11"/>
  <c r="AJ694" i="11"/>
  <c r="AJ2945" i="11"/>
  <c r="AJ3391" i="11"/>
  <c r="AJ180" i="11"/>
  <c r="AJ239" i="11"/>
  <c r="AJ594" i="11"/>
  <c r="AJ481" i="11"/>
  <c r="AJ2544" i="11"/>
  <c r="AJ785" i="11"/>
  <c r="AJ2423" i="11"/>
  <c r="AJ3275" i="11"/>
  <c r="AJ51" i="11"/>
  <c r="AJ2877" i="11"/>
  <c r="AJ2234" i="11"/>
  <c r="AJ2495" i="11"/>
  <c r="AJ3077" i="11"/>
  <c r="AJ2837" i="11"/>
  <c r="AJ1308" i="11"/>
  <c r="AJ2020" i="11"/>
  <c r="AJ1606" i="11"/>
  <c r="AJ2579" i="11"/>
  <c r="AJ1661" i="11"/>
  <c r="AJ2327" i="11"/>
  <c r="AJ2733" i="11"/>
  <c r="AJ1061" i="11"/>
  <c r="AJ617" i="11"/>
  <c r="AJ1269" i="11"/>
  <c r="AJ3145" i="11"/>
  <c r="AJ566" i="11"/>
  <c r="AJ1188" i="11"/>
  <c r="AJ350" i="11"/>
  <c r="AJ2894" i="11"/>
  <c r="AJ1841" i="11"/>
  <c r="AJ1390" i="11"/>
  <c r="AJ3400" i="11"/>
  <c r="AJ2080" i="11"/>
  <c r="AJ2183" i="11"/>
  <c r="AJ3013" i="11"/>
  <c r="AJ3168" i="11"/>
  <c r="AJ532" i="11"/>
  <c r="AJ437" i="11"/>
  <c r="AJ2267" i="11"/>
  <c r="AJ1174" i="11"/>
  <c r="AJ1682" i="11"/>
  <c r="AJ703" i="11"/>
  <c r="AJ648" i="11"/>
  <c r="AJ2045" i="11"/>
  <c r="AJ289" i="11"/>
  <c r="AJ366" i="11"/>
  <c r="AJ2245" i="11"/>
  <c r="AJ452" i="11"/>
  <c r="AJ1352" i="11"/>
  <c r="AJ3093" i="11"/>
  <c r="AJ3315" i="11"/>
  <c r="AJ2982" i="11"/>
  <c r="AJ2454" i="11"/>
  <c r="AJ793" i="11"/>
  <c r="AJ373" i="11"/>
  <c r="AJ1108" i="11"/>
  <c r="AJ1375" i="11"/>
  <c r="AJ616" i="11"/>
  <c r="AJ1100" i="11"/>
  <c r="AJ261" i="11"/>
  <c r="AJ2536" i="11"/>
  <c r="AJ2941" i="11"/>
  <c r="AJ1080" i="11"/>
  <c r="AJ1527" i="11"/>
  <c r="AJ2630" i="11"/>
  <c r="AJ1646" i="11"/>
  <c r="AJ1401" i="11"/>
  <c r="AJ3413" i="11"/>
  <c r="AJ185" i="11"/>
  <c r="AJ76" i="11"/>
  <c r="AJ3273" i="11"/>
  <c r="AJ1274" i="11"/>
  <c r="AJ1335" i="11"/>
  <c r="AJ2263" i="11"/>
  <c r="AJ308" i="11"/>
  <c r="AJ2597" i="11"/>
  <c r="AJ3150" i="11"/>
  <c r="AJ1293" i="11"/>
  <c r="AJ2285" i="11"/>
  <c r="AJ1310" i="11"/>
  <c r="AJ2038" i="11"/>
  <c r="AJ2140" i="11"/>
  <c r="AJ1979" i="11"/>
  <c r="AJ1738" i="11"/>
  <c r="AJ2125" i="11"/>
  <c r="AJ986" i="11"/>
  <c r="AJ1832" i="11"/>
  <c r="AJ2170" i="11"/>
  <c r="AJ2366" i="11"/>
  <c r="AJ3018" i="11"/>
  <c r="AJ3252" i="11"/>
  <c r="AJ2323" i="11"/>
  <c r="AJ451" i="11"/>
  <c r="AJ1472" i="11"/>
  <c r="AJ1810" i="11"/>
  <c r="AJ2450" i="11"/>
  <c r="AJ2530" i="11"/>
  <c r="AJ1748" i="11"/>
  <c r="AJ2273" i="11"/>
  <c r="AJ3498" i="11"/>
  <c r="AJ2093" i="11"/>
  <c r="AJ2171" i="11"/>
  <c r="AJ2825" i="11"/>
  <c r="AJ861" i="11"/>
  <c r="AJ2819" i="11"/>
  <c r="AJ2194" i="11"/>
  <c r="AJ3071" i="11"/>
  <c r="AJ119" i="11"/>
  <c r="AJ2685" i="11"/>
  <c r="AJ1132" i="11"/>
  <c r="AJ1574" i="11"/>
  <c r="AJ9" i="11"/>
  <c r="AJ3475" i="11"/>
  <c r="AJ653" i="11"/>
  <c r="AJ2101" i="11"/>
  <c r="AJ930" i="11"/>
  <c r="AJ1159" i="11"/>
  <c r="AJ224" i="11"/>
  <c r="AJ488" i="11"/>
  <c r="AJ327" i="11"/>
  <c r="AJ2465" i="11"/>
  <c r="AJ1492" i="11"/>
  <c r="AJ1211" i="11"/>
  <c r="AJ1304" i="11"/>
  <c r="AJ737" i="11"/>
  <c r="AJ2440" i="11"/>
  <c r="AJ2805" i="11"/>
  <c r="AJ1866" i="11"/>
  <c r="AJ3488" i="11"/>
  <c r="AJ3402" i="11"/>
  <c r="AJ3277" i="11"/>
  <c r="AJ3045" i="11"/>
  <c r="AJ3379" i="11"/>
  <c r="AJ1797" i="11"/>
  <c r="AJ1731" i="11"/>
  <c r="AJ1786" i="11"/>
  <c r="AJ3146" i="11"/>
  <c r="AJ3484" i="11"/>
  <c r="AJ3137" i="11"/>
  <c r="AJ3187" i="11"/>
  <c r="AJ84" i="11"/>
  <c r="AJ2637" i="11"/>
  <c r="AJ1689" i="11"/>
  <c r="AJ2193" i="11"/>
  <c r="AJ2089" i="11"/>
  <c r="AJ1691" i="11"/>
  <c r="AJ2233" i="11"/>
  <c r="AJ167" i="11"/>
  <c r="AJ2153" i="11"/>
  <c r="AJ2054" i="11"/>
  <c r="AJ782" i="11"/>
  <c r="AJ1595" i="11"/>
  <c r="AJ334" i="11"/>
  <c r="AJ1867" i="11"/>
  <c r="AJ1430" i="11"/>
  <c r="AJ2905" i="11"/>
  <c r="AJ1580" i="11"/>
  <c r="AJ206" i="11"/>
  <c r="AJ1911" i="11"/>
  <c r="AJ3213" i="11"/>
  <c r="AJ2692" i="11"/>
  <c r="AJ528" i="11"/>
  <c r="AJ1271" i="11"/>
  <c r="AJ1999" i="11"/>
  <c r="AJ2888" i="11"/>
  <c r="AJ290" i="11"/>
  <c r="AJ1291" i="11"/>
  <c r="AJ2284" i="11"/>
  <c r="AJ1543" i="11"/>
  <c r="AJ3264" i="11"/>
  <c r="AJ1690" i="11"/>
  <c r="AJ3245" i="11"/>
  <c r="AJ1254" i="11"/>
  <c r="AJ2512" i="11"/>
  <c r="AJ164" i="11"/>
  <c r="AJ2034" i="11"/>
  <c r="AJ2670" i="11"/>
  <c r="AJ2810" i="11"/>
  <c r="AJ2180" i="11"/>
  <c r="AJ1809" i="11"/>
  <c r="AJ687" i="11"/>
  <c r="AJ1696" i="11"/>
  <c r="AJ1357" i="11"/>
  <c r="AJ3262" i="11"/>
  <c r="AJ3416" i="11"/>
  <c r="AJ2492" i="11"/>
  <c r="AJ348" i="11"/>
  <c r="AJ1802" i="11"/>
  <c r="AJ1449" i="11"/>
  <c r="AJ618" i="11"/>
  <c r="AJ1679" i="11"/>
  <c r="AJ3317" i="11"/>
  <c r="AJ2834" i="11"/>
  <c r="AJ26" i="11"/>
  <c r="AJ2414" i="11"/>
  <c r="AJ3270" i="11"/>
  <c r="AJ776" i="11"/>
  <c r="AJ3414" i="11"/>
  <c r="AJ735" i="11"/>
  <c r="AJ2002" i="11"/>
  <c r="AJ1643" i="11"/>
  <c r="AJ850" i="11"/>
  <c r="AJ3074" i="11"/>
  <c r="AJ3501" i="11"/>
  <c r="AJ1926" i="11"/>
  <c r="AJ407" i="11"/>
  <c r="AJ1510" i="11"/>
  <c r="AJ3380" i="11"/>
  <c r="AJ2023" i="11"/>
  <c r="AJ3283" i="11"/>
  <c r="AJ585" i="11"/>
  <c r="AJ2332" i="11"/>
  <c r="AJ2074" i="11"/>
  <c r="AJ2078" i="11"/>
  <c r="AJ3399" i="11"/>
  <c r="AJ1766" i="11"/>
  <c r="AJ919" i="11"/>
  <c r="AJ1953" i="11"/>
  <c r="AJ1678" i="11"/>
  <c r="AJ2302" i="11"/>
  <c r="AJ2447" i="11"/>
  <c r="AJ256" i="11"/>
  <c r="AJ2456" i="11"/>
  <c r="AJ1758" i="11"/>
  <c r="AJ2452" i="11"/>
  <c r="AJ3363" i="11"/>
  <c r="AJ569" i="11"/>
  <c r="AJ351" i="11"/>
  <c r="AJ3358" i="11"/>
  <c r="AJ995" i="11"/>
  <c r="AJ626" i="11"/>
  <c r="AJ1836" i="11"/>
  <c r="AJ3080" i="11"/>
  <c r="AJ701" i="11"/>
  <c r="AJ1822" i="11"/>
  <c r="AJ2859" i="11"/>
  <c r="AJ2178" i="11"/>
  <c r="AJ2124" i="11"/>
  <c r="AJ2927" i="11"/>
  <c r="AJ1034" i="11"/>
  <c r="AJ1055" i="11"/>
  <c r="AJ2424" i="11"/>
  <c r="AJ140" i="11"/>
  <c r="AJ2490" i="11"/>
  <c r="AJ2241" i="11"/>
  <c r="AJ1303" i="11"/>
  <c r="AJ475" i="11"/>
  <c r="AJ662" i="11"/>
  <c r="AJ1908" i="11"/>
  <c r="AJ1395" i="11"/>
  <c r="AJ118" i="11"/>
  <c r="AJ3119" i="11"/>
  <c r="AJ899" i="11"/>
  <c r="AJ1934" i="11"/>
  <c r="AJ748" i="11"/>
  <c r="AJ2253" i="11"/>
  <c r="AJ988" i="11"/>
  <c r="AJ1197" i="11"/>
  <c r="AJ460" i="11"/>
  <c r="AJ1122" i="11"/>
  <c r="AJ974" i="11"/>
  <c r="AJ781" i="11"/>
  <c r="AJ221" i="11"/>
  <c r="AJ1408" i="11"/>
  <c r="AJ2812" i="11"/>
  <c r="AJ2563" i="11"/>
  <c r="AJ2112" i="11"/>
  <c r="AJ560" i="11"/>
  <c r="AJ1206" i="11"/>
  <c r="AJ1365" i="11"/>
  <c r="AJ2174" i="11"/>
  <c r="AJ3207" i="11"/>
  <c r="AJ2602" i="11"/>
  <c r="AJ1459" i="11"/>
  <c r="AJ279" i="11"/>
  <c r="AJ1462" i="11"/>
  <c r="AJ3122" i="11"/>
  <c r="AJ2916" i="11"/>
  <c r="AJ3222" i="11"/>
  <c r="AJ3143" i="11"/>
  <c r="AJ1779" i="11"/>
  <c r="AJ881" i="11"/>
  <c r="AJ513" i="11"/>
  <c r="AJ2547" i="11"/>
  <c r="AJ2244" i="11"/>
  <c r="AJ898" i="11"/>
  <c r="AJ408" i="11"/>
  <c r="AJ2270" i="11"/>
  <c r="AJ1119" i="11"/>
  <c r="AJ2705" i="11"/>
  <c r="AJ1722" i="11"/>
  <c r="AJ3199" i="11"/>
  <c r="AJ2864" i="11"/>
  <c r="AJ3412" i="11"/>
  <c r="AJ2028" i="11"/>
  <c r="AJ2489" i="11"/>
  <c r="AJ1745" i="11"/>
  <c r="AJ2542" i="11"/>
  <c r="AJ2403" i="11"/>
  <c r="AJ2299" i="11"/>
  <c r="AJ2835" i="11"/>
  <c r="AJ3160" i="11"/>
  <c r="AJ2598" i="11"/>
  <c r="AJ2464" i="11"/>
  <c r="AJ1622" i="11"/>
  <c r="AJ1680" i="11"/>
  <c r="AJ248" i="11"/>
  <c r="AJ1152" i="11"/>
  <c r="AJ435" i="11"/>
  <c r="AJ3352" i="11"/>
  <c r="AJ3198" i="11"/>
  <c r="AJ1818" i="11"/>
  <c r="AJ2610" i="11"/>
  <c r="AJ319" i="11"/>
  <c r="AJ237" i="11"/>
  <c r="AJ1536" i="11"/>
  <c r="AJ3470" i="11"/>
  <c r="AJ565" i="11"/>
  <c r="AJ13" i="11"/>
  <c r="AJ1728" i="11"/>
  <c r="AJ516" i="11"/>
  <c r="AJ2211" i="11"/>
  <c r="AJ1780" i="11"/>
  <c r="AJ3276" i="11"/>
  <c r="AJ2684" i="11"/>
  <c r="AJ2184" i="11"/>
  <c r="AJ1734" i="11"/>
  <c r="AJ2316" i="11"/>
  <c r="AJ760" i="11"/>
  <c r="AJ1847" i="11"/>
  <c r="AJ2047" i="11"/>
  <c r="AJ822" i="11"/>
  <c r="AJ3289" i="11"/>
  <c r="AJ1442" i="11"/>
  <c r="AJ3417" i="11"/>
  <c r="AJ2249" i="11"/>
  <c r="AJ2385" i="11"/>
  <c r="AJ1082" i="11"/>
  <c r="AJ21" i="11"/>
  <c r="AJ547" i="11"/>
  <c r="AJ388" i="11"/>
  <c r="AJ1737" i="11"/>
  <c r="AJ2645" i="11"/>
  <c r="AJ361" i="11"/>
  <c r="AJ1447" i="11"/>
  <c r="AJ1427" i="11"/>
  <c r="AJ1664" i="11"/>
  <c r="AJ2771" i="11"/>
  <c r="AJ59" i="11"/>
  <c r="AJ2969" i="11"/>
  <c r="AJ1515" i="11"/>
  <c r="AJ1001" i="11"/>
  <c r="AJ62" i="11"/>
  <c r="AJ2719" i="11"/>
  <c r="AJ247" i="11"/>
  <c r="AJ902" i="11"/>
  <c r="AJ514" i="11"/>
  <c r="AJ463" i="11"/>
  <c r="AJ651" i="11"/>
  <c r="AJ1812" i="11"/>
  <c r="AJ1839" i="11"/>
  <c r="AJ1524" i="11"/>
  <c r="AJ1721" i="11"/>
  <c r="AJ1321" i="11"/>
  <c r="AJ911" i="11"/>
  <c r="AJ3447" i="11"/>
  <c r="AJ960" i="11"/>
  <c r="AJ2051" i="11"/>
  <c r="AJ1629" i="11"/>
  <c r="AJ677" i="11"/>
  <c r="AJ249" i="11"/>
  <c r="AJ2349" i="11"/>
  <c r="AJ3443" i="11"/>
  <c r="AJ750" i="11"/>
  <c r="AJ2205" i="11"/>
  <c r="AJ1907" i="11"/>
  <c r="AJ1400" i="11"/>
  <c r="AJ2609" i="11"/>
  <c r="AJ2867" i="11"/>
  <c r="AJ985" i="11"/>
  <c r="AJ2666" i="11"/>
  <c r="AJ777" i="11"/>
  <c r="AJ884" i="11"/>
  <c r="AJ2138" i="11"/>
  <c r="AJ1707" i="11"/>
  <c r="AJ130" i="11"/>
  <c r="AJ2918" i="11"/>
  <c r="AJ3423" i="11"/>
  <c r="AJ1059" i="11"/>
  <c r="AJ2295" i="11"/>
  <c r="AJ2172" i="11"/>
  <c r="AJ3227" i="11"/>
  <c r="AJ921" i="11"/>
  <c r="AJ3506" i="11"/>
  <c r="AJ93" i="11"/>
  <c r="AJ2103" i="11"/>
  <c r="AJ550" i="11"/>
  <c r="AJ1087" i="11"/>
  <c r="AJ650" i="11"/>
  <c r="AJ1885" i="11"/>
  <c r="AJ1884" i="11"/>
  <c r="AJ1167" i="11"/>
  <c r="AJ3372" i="11"/>
  <c r="AJ3495" i="11"/>
  <c r="AJ1072" i="11"/>
  <c r="AJ1511" i="11"/>
  <c r="AJ39" i="11"/>
  <c r="AJ1600" i="11"/>
  <c r="AJ2732" i="11"/>
  <c r="AJ1383" i="11"/>
  <c r="AJ634" i="11"/>
  <c r="AJ2646" i="11"/>
  <c r="AJ3033" i="11"/>
  <c r="AJ374" i="11"/>
  <c r="AJ2518" i="11"/>
  <c r="AJ1189" i="11"/>
  <c r="AJ963" i="11"/>
  <c r="AJ1846" i="11"/>
  <c r="AJ3173" i="11"/>
  <c r="AJ1735" i="11"/>
  <c r="AJ209" i="11"/>
  <c r="AJ1373" i="11"/>
  <c r="AJ655" i="11"/>
  <c r="AJ3288" i="11"/>
  <c r="AJ2913" i="11"/>
  <c r="AJ1360" i="11"/>
  <c r="AJ2457" i="11"/>
  <c r="AJ273" i="11"/>
  <c r="AJ1944" i="11"/>
  <c r="AJ1051" i="11"/>
  <c r="AJ2338" i="11"/>
  <c r="AJ1897" i="11"/>
  <c r="AJ2722" i="11"/>
  <c r="AJ162" i="11"/>
  <c r="AJ2926" i="11"/>
  <c r="AJ3469" i="11"/>
  <c r="AJ937" i="11"/>
  <c r="AJ3038" i="11"/>
  <c r="AJ558" i="11"/>
  <c r="AJ4" i="11"/>
  <c r="AJ2772" i="11"/>
  <c r="AJ58" i="11"/>
  <c r="AJ1538" i="11"/>
  <c r="AJ1253" i="11"/>
  <c r="AJ2851" i="11"/>
  <c r="AJ246" i="11"/>
  <c r="AJ3012" i="11"/>
  <c r="AJ2662" i="11"/>
  <c r="AJ2793" i="11"/>
  <c r="AJ1755" i="11"/>
  <c r="AJ243" i="11"/>
  <c r="AJ2501" i="11"/>
  <c r="AJ886" i="11"/>
  <c r="AJ991" i="11"/>
  <c r="AJ174" i="11"/>
  <c r="AJ124" i="11"/>
  <c r="AJ1773" i="11"/>
  <c r="AJ723" i="11"/>
  <c r="AJ2123" i="11"/>
  <c r="AJ3224" i="11"/>
  <c r="AJ1988" i="11"/>
  <c r="AJ1611" i="11"/>
  <c r="AJ41" i="11"/>
  <c r="AJ2345" i="11"/>
  <c r="AJ2745" i="11"/>
  <c r="AJ1386" i="11"/>
  <c r="AJ2592" i="11"/>
  <c r="AJ3396" i="11"/>
  <c r="AJ3338" i="11"/>
  <c r="AJ3129" i="11"/>
  <c r="AJ2318" i="11"/>
  <c r="AJ1971" i="11"/>
  <c r="AJ2370" i="11"/>
  <c r="AJ962" i="11"/>
  <c r="AJ1744" i="11"/>
  <c r="AJ3497" i="11"/>
  <c r="AJ2537" i="11"/>
  <c r="AJ2552" i="11"/>
  <c r="AJ183" i="11"/>
  <c r="AJ2741" i="11"/>
  <c r="AJ493" i="11"/>
  <c r="AJ857" i="11"/>
  <c r="AJ1255" i="11"/>
  <c r="AJ1756" i="11"/>
  <c r="AJ841" i="11"/>
  <c r="AJ3378" i="11"/>
  <c r="AJ2476" i="11"/>
  <c r="AJ905" i="11"/>
  <c r="AJ2533" i="11"/>
  <c r="AJ533" i="11"/>
  <c r="AJ775" i="11"/>
  <c r="AJ2167" i="11"/>
  <c r="AJ747" i="11"/>
  <c r="AJ12" i="11"/>
  <c r="AJ3060" i="11"/>
  <c r="AJ2460" i="11"/>
  <c r="AJ1686" i="11"/>
  <c r="AJ521" i="11"/>
  <c r="AJ3312" i="11"/>
  <c r="AJ3384" i="11"/>
  <c r="AJ2538" i="11"/>
  <c r="AJ2210" i="11"/>
  <c r="AJ30" i="11"/>
  <c r="AJ1196" i="11"/>
  <c r="AJ2181" i="11"/>
  <c r="AJ2665" i="11"/>
  <c r="AJ1380" i="11"/>
  <c r="AJ3446" i="11"/>
  <c r="AJ1079" i="11"/>
  <c r="AJ945" i="11"/>
  <c r="AJ2470" i="11"/>
  <c r="AJ2568" i="11"/>
  <c r="AJ2791" i="11"/>
  <c r="AJ933" i="11"/>
  <c r="AJ485" i="11"/>
  <c r="AJ630" i="11"/>
  <c r="AJ2659" i="11"/>
  <c r="AJ1455" i="11"/>
  <c r="AJ2248" i="11"/>
  <c r="AJ1388" i="11"/>
  <c r="AJ90" i="11"/>
  <c r="AJ151" i="11"/>
  <c r="AJ1535" i="11"/>
  <c r="AJ2044" i="11"/>
  <c r="AJ2352" i="11"/>
  <c r="AJ710" i="11"/>
  <c r="AJ3292" i="11"/>
  <c r="AJ1403" i="11"/>
  <c r="AJ1568" i="11"/>
  <c r="AJ2225" i="11"/>
  <c r="AJ2788" i="11"/>
  <c r="AJ3202" i="11"/>
  <c r="AJ1331" i="11"/>
  <c r="AJ2032" i="11"/>
  <c r="AJ693" i="11"/>
  <c r="AJ647" i="11"/>
  <c r="AJ826" i="11"/>
  <c r="AJ859" i="11"/>
  <c r="AJ400" i="11"/>
  <c r="AJ849" i="11"/>
  <c r="AJ147" i="11"/>
  <c r="AJ2484" i="11"/>
  <c r="AJ3048" i="11"/>
  <c r="AJ910" i="11"/>
  <c r="AJ2769" i="11"/>
  <c r="AJ1002" i="11"/>
  <c r="AJ280" i="11"/>
  <c r="AJ3027" i="11"/>
  <c r="AJ1297" i="11"/>
  <c r="AJ3004" i="11"/>
  <c r="AJ2885" i="11"/>
  <c r="AJ2840" i="11"/>
  <c r="AJ2207" i="11"/>
  <c r="AJ3032" i="11"/>
  <c r="AJ718" i="11"/>
  <c r="AJ2924" i="11"/>
  <c r="AJ1948" i="11"/>
  <c r="AJ1545" i="11"/>
  <c r="AJ512" i="11"/>
  <c r="AJ1354" i="11"/>
  <c r="AJ111" i="11"/>
  <c r="AJ1540" i="11"/>
  <c r="AJ1863" i="11"/>
  <c r="AJ395" i="11"/>
  <c r="AJ2521" i="11"/>
  <c r="AJ698" i="11"/>
  <c r="AJ131" i="11"/>
  <c r="AJ1417" i="11"/>
  <c r="AJ2304" i="11"/>
  <c r="AJ719" i="11"/>
  <c r="AJ303" i="11"/>
  <c r="AJ110" i="11"/>
  <c r="AJ2616" i="11"/>
  <c r="AJ1963" i="11"/>
  <c r="AJ27" i="11"/>
  <c r="AJ1154" i="11"/>
  <c r="AJ1098" i="11"/>
  <c r="AJ2680" i="11"/>
  <c r="AJ1025" i="11"/>
  <c r="AJ2761" i="11"/>
  <c r="AJ1166" i="11"/>
  <c r="AJ137" i="11"/>
  <c r="AJ2975" i="11"/>
  <c r="AJ3339" i="11"/>
  <c r="AJ2664" i="11"/>
  <c r="AJ2206" i="11"/>
  <c r="AJ1692" i="11"/>
  <c r="AJ2197" i="11"/>
  <c r="AJ1208" i="11"/>
  <c r="AJ1387" i="11"/>
  <c r="AJ807" i="11"/>
  <c r="AJ873" i="11"/>
  <c r="AJ1697" i="11"/>
  <c r="AJ1590" i="11"/>
  <c r="AJ752" i="11"/>
  <c r="AJ45" i="11"/>
  <c r="AJ2326" i="11"/>
  <c r="AJ3444" i="11"/>
  <c r="AJ2996" i="11"/>
  <c r="AJ3094" i="11"/>
  <c r="AJ2970" i="11"/>
  <c r="AJ732" i="11"/>
  <c r="AJ2219" i="11"/>
  <c r="AJ3022" i="11"/>
  <c r="AJ1239" i="11"/>
  <c r="AJ796" i="11"/>
  <c r="AJ2312" i="11"/>
  <c r="AJ1432" i="11"/>
  <c r="AJ1083" i="11"/>
  <c r="AJ1186" i="11"/>
  <c r="AJ125" i="11"/>
  <c r="AJ2754" i="11"/>
  <c r="AJ2997" i="11"/>
  <c r="AJ3460" i="11"/>
  <c r="AJ1257" i="11"/>
  <c r="AJ1153" i="11"/>
  <c r="AJ1422" i="11"/>
  <c r="AJ3326" i="11"/>
  <c r="AJ1178" i="11"/>
  <c r="AJ2934" i="11"/>
  <c r="AJ1671" i="11"/>
  <c r="AJ2276" i="11"/>
  <c r="AJ2072" i="11"/>
  <c r="AJ999" i="11"/>
  <c r="AJ1977" i="11"/>
  <c r="AJ1139" i="11"/>
  <c r="AJ136" i="11"/>
  <c r="AJ2485" i="11"/>
  <c r="AJ3284" i="11"/>
  <c r="AJ46" i="11"/>
  <c r="AJ1411" i="11"/>
  <c r="AJ628" i="11"/>
  <c r="AJ1647" i="11"/>
  <c r="AJ2365" i="11"/>
  <c r="AJ3231" i="11"/>
  <c r="AJ3010" i="11"/>
  <c r="AJ1165" i="11"/>
  <c r="AJ1151" i="11"/>
  <c r="AJ1327" i="11"/>
  <c r="AJ562" i="11"/>
  <c r="AJ1067" i="11"/>
  <c r="AJ2695" i="11"/>
  <c r="AJ1514" i="11"/>
  <c r="AJ1054" i="11"/>
  <c r="AJ2128" i="11"/>
  <c r="AJ1311" i="11"/>
  <c r="AJ1763" i="11"/>
  <c r="AJ1183" i="11"/>
  <c r="AJ1423" i="11"/>
  <c r="AJ3221" i="11"/>
  <c r="AJ1258" i="11"/>
  <c r="AJ1278" i="11"/>
  <c r="AJ3436" i="11"/>
  <c r="AJ103" i="11"/>
  <c r="AJ827" i="11"/>
  <c r="AJ1235" i="11"/>
  <c r="AJ2846" i="11"/>
  <c r="AJ1137" i="11"/>
  <c r="AJ2514" i="11"/>
  <c r="AJ817" i="11"/>
  <c r="AJ2188" i="11"/>
  <c r="AJ2321" i="11"/>
  <c r="AJ2882" i="11"/>
  <c r="AJ2642" i="11"/>
  <c r="AJ1194" i="11"/>
  <c r="AJ450" i="11"/>
  <c r="AJ2461" i="11"/>
  <c r="AJ87" i="11"/>
  <c r="AJ1596" i="11"/>
  <c r="AJ1900" i="11"/>
  <c r="AJ163" i="11"/>
  <c r="AJ3005" i="11"/>
  <c r="AJ3431" i="11"/>
  <c r="AJ3373" i="11"/>
  <c r="AJ1581" i="11"/>
  <c r="AJ588" i="11"/>
  <c r="AJ2358" i="11"/>
  <c r="AJ115" i="11"/>
  <c r="AJ359" i="11"/>
  <c r="AJ495" i="11"/>
  <c r="AJ1078" i="11"/>
  <c r="AJ3193" i="11"/>
  <c r="AJ1833" i="11"/>
  <c r="AJ1640" i="11"/>
  <c r="AJ672" i="11"/>
  <c r="AJ1213" i="11"/>
  <c r="AJ2224" i="11"/>
  <c r="AJ1746" i="11"/>
  <c r="AJ2510" i="11"/>
  <c r="AJ3306" i="11"/>
  <c r="AJ2019" i="11"/>
  <c r="AJ3459" i="11"/>
  <c r="AJ2938" i="11"/>
  <c r="AJ1709" i="11"/>
  <c r="AJ1392" i="11"/>
  <c r="AJ1481" i="11"/>
  <c r="AJ2409" i="11"/>
  <c r="AJ2679" i="11"/>
  <c r="AJ1820" i="11"/>
  <c r="AJ1759" i="11"/>
  <c r="AJ1626" i="11"/>
  <c r="AJ364" i="11"/>
  <c r="AJ1959" i="11"/>
  <c r="AJ3223" i="11"/>
  <c r="AJ6" i="11"/>
  <c r="AJ2157" i="11"/>
  <c r="AJ704" i="11"/>
  <c r="AJ833" i="11"/>
  <c r="AJ1712" i="11"/>
  <c r="AJ114" i="11"/>
  <c r="AJ2186" i="11"/>
  <c r="AJ2117" i="11"/>
  <c r="AJ1992" i="11"/>
  <c r="AJ2569" i="11"/>
  <c r="AJ2286" i="11"/>
  <c r="AJ29" i="11"/>
  <c r="AJ1379" i="11"/>
  <c r="AJ1057" i="11"/>
  <c r="AJ2075" i="11"/>
  <c r="AJ1659" i="11"/>
  <c r="AJ3086" i="11"/>
  <c r="AJ1469" i="11"/>
  <c r="AJ1221" i="11"/>
  <c r="AJ869" i="11"/>
  <c r="AJ2404" i="11"/>
  <c r="AJ2161" i="11"/>
  <c r="AJ3140" i="11"/>
  <c r="AJ1214" i="11"/>
  <c r="AJ1033" i="11"/>
  <c r="AJ1497" i="11"/>
  <c r="AJ1857" i="11"/>
  <c r="AJ1539" i="11"/>
  <c r="AJ1708" i="11"/>
  <c r="AJ2654" i="11"/>
  <c r="AJ979" i="11"/>
  <c r="AJ3389" i="11"/>
  <c r="AJ3448" i="11"/>
  <c r="AJ396" i="11"/>
  <c r="AJ337" i="11"/>
  <c r="AJ2796" i="11"/>
  <c r="AJ1112" i="11"/>
  <c r="AJ2534" i="11"/>
  <c r="AJ1009" i="11"/>
  <c r="AJ715" i="11"/>
  <c r="AJ2870" i="11"/>
  <c r="AJ751" i="11"/>
  <c r="AJ1223" i="11"/>
  <c r="AJ508" i="11"/>
  <c r="AJ2798" i="11"/>
  <c r="AJ1551" i="11"/>
  <c r="AJ1038" i="11"/>
  <c r="AJ955" i="11"/>
  <c r="AJ1634" i="11"/>
  <c r="AJ2914" i="11"/>
  <c r="AJ311" i="11"/>
  <c r="AJ561" i="11"/>
  <c r="AJ3200" i="11"/>
  <c r="AJ1502" i="11"/>
  <c r="AJ2007" i="11"/>
  <c r="AJ1633" i="11"/>
  <c r="AJ1825" i="11"/>
  <c r="AJ1769" i="11"/>
  <c r="AJ2701" i="11"/>
  <c r="AJ1094" i="11"/>
  <c r="AJ1946" i="11"/>
  <c r="AJ2872" i="11"/>
  <c r="AJ65" i="11"/>
  <c r="AJ3438" i="11"/>
  <c r="AJ1264" i="11"/>
  <c r="AJ2254" i="11"/>
  <c r="AJ708" i="11"/>
  <c r="AJ1525" i="11"/>
  <c r="AJ489" i="11"/>
  <c r="AJ1406" i="11"/>
  <c r="AJ2786" i="11"/>
  <c r="AJ316" i="11"/>
  <c r="AJ1754" i="11"/>
  <c r="AJ3097" i="11"/>
  <c r="AJ3450" i="11"/>
  <c r="AJ3415" i="11"/>
  <c r="AJ1905" i="11"/>
  <c r="AJ835" i="11"/>
  <c r="AJ1637" i="11"/>
  <c r="AJ2849" i="11"/>
  <c r="AJ1789" i="11"/>
  <c r="AJ1591" i="11"/>
  <c r="AJ117" i="11"/>
  <c r="AJ1069" i="11"/>
  <c r="AJ756" i="11"/>
  <c r="AJ344" i="11"/>
  <c r="AJ1431" i="11"/>
  <c r="AJ2636" i="11"/>
  <c r="AJ2923" i="11"/>
  <c r="AJ3028" i="11"/>
  <c r="AJ2720" i="11"/>
  <c r="AJ798" i="11"/>
  <c r="AJ2437" i="11"/>
  <c r="AJ397" i="11"/>
  <c r="AJ382" i="11"/>
  <c r="AJ2800" i="11"/>
  <c r="AJ2428" i="11"/>
  <c r="AJ778" i="11"/>
  <c r="AJ2600" i="11"/>
  <c r="AJ2527" i="11"/>
  <c r="AJ1949" i="11"/>
  <c r="AJ2070" i="11"/>
  <c r="AJ2282" i="11"/>
  <c r="AJ2030" i="11"/>
  <c r="AJ2717" i="11"/>
  <c r="AJ22" i="11"/>
  <c r="AJ2607" i="11"/>
  <c r="AJ2763" i="11"/>
  <c r="AJ994" i="11"/>
  <c r="AJ459" i="11"/>
  <c r="AJ1815" i="11"/>
  <c r="AJ1985" i="11"/>
  <c r="AJ3051" i="11"/>
  <c r="AJ66" i="11"/>
  <c r="AJ2052" i="11"/>
  <c r="AJ2480" i="11"/>
  <c r="AJ3026" i="11"/>
  <c r="AJ1544" i="11"/>
  <c r="AJ3316" i="11"/>
  <c r="AJ1371" i="11"/>
  <c r="AJ1287" i="11"/>
  <c r="AJ2687" i="11"/>
  <c r="AJ730" i="11"/>
  <c r="AJ1105" i="11"/>
  <c r="AJ589" i="11"/>
  <c r="AJ1265" i="11"/>
  <c r="AJ885" i="11"/>
  <c r="AJ3361" i="11"/>
  <c r="AJ2987" i="11"/>
  <c r="AJ2647" i="11"/>
  <c r="AJ2827" i="11"/>
  <c r="AJ3250" i="11"/>
  <c r="AJ1798" i="11"/>
  <c r="AJ2847" i="11"/>
  <c r="AJ3472" i="11"/>
  <c r="AJ414" i="11"/>
  <c r="AJ399" i="11"/>
  <c r="AJ946" i="11"/>
  <c r="AJ3087" i="11"/>
  <c r="AJ1645" i="11"/>
  <c r="AJ1348" i="11"/>
  <c r="AJ1880" i="11"/>
  <c r="AJ2681" i="11"/>
  <c r="AJ3070" i="11"/>
  <c r="AJ3299" i="11"/>
  <c r="AJ1187" i="11"/>
  <c r="AJ1862" i="11"/>
  <c r="AJ1660" i="11"/>
  <c r="AJ2252" i="11"/>
  <c r="AJ1056" i="11"/>
  <c r="AJ190" i="11"/>
  <c r="AJ1191" i="11"/>
  <c r="AJ3504" i="11"/>
  <c r="AJ3308" i="11"/>
  <c r="AJ1292" i="11"/>
  <c r="AJ2585" i="11"/>
  <c r="AJ1443" i="11"/>
  <c r="AJ792" i="11"/>
  <c r="AJ1658" i="11"/>
  <c r="AJ2778" i="11"/>
  <c r="AJ2441" i="11"/>
  <c r="AJ3235" i="11"/>
  <c r="AJ2100" i="11"/>
  <c r="AJ2587" i="11"/>
  <c r="AJ1942" i="11"/>
  <c r="AJ3349" i="11"/>
  <c r="AJ3508" i="11"/>
  <c r="AJ834" i="11"/>
  <c r="AJ2765" i="11"/>
  <c r="AJ744" i="11"/>
  <c r="AJ2586" i="11"/>
  <c r="AJ2873" i="11"/>
  <c r="AJ3274" i="11"/>
  <c r="AJ2154" i="11"/>
  <c r="AJ1785" i="11"/>
  <c r="AJ3049" i="11"/>
  <c r="AJ2789" i="11"/>
  <c r="AJ2496" i="11"/>
  <c r="AJ3371" i="11"/>
  <c r="AJ2621" i="11"/>
  <c r="AJ2360" i="11"/>
  <c r="AJ192" i="11"/>
  <c r="AJ1015" i="11"/>
  <c r="AJ2653" i="11"/>
  <c r="AJ931" i="11"/>
  <c r="AJ2644" i="11"/>
  <c r="AJ2752" i="11"/>
  <c r="AJ2715" i="11"/>
  <c r="AJ1577" i="11"/>
  <c r="AJ2700" i="11"/>
  <c r="AJ2856" i="11"/>
  <c r="AJ194" i="11"/>
  <c r="AJ2806" i="11"/>
  <c r="AJ217" i="11"/>
  <c r="AJ2005" i="11"/>
  <c r="AJ1599" i="11"/>
  <c r="AJ3133" i="11"/>
  <c r="AJ3072" i="11"/>
  <c r="AJ1823" i="11"/>
  <c r="AJ880" i="11"/>
  <c r="AJ2001" i="11"/>
  <c r="AJ24" i="11"/>
  <c r="AJ632" i="11"/>
  <c r="AJ462" i="11"/>
  <c r="AJ2571" i="11"/>
  <c r="AJ3085" i="11"/>
  <c r="AJ3159" i="11"/>
  <c r="AJ942" i="11"/>
  <c r="AJ2784" i="11"/>
  <c r="AJ1889" i="11"/>
  <c r="AJ1973" i="11"/>
  <c r="AJ3108" i="11"/>
  <c r="AJ1322" i="11"/>
  <c r="AJ2448" i="11"/>
  <c r="AJ1489" i="11"/>
  <c r="AJ1169" i="11"/>
  <c r="AJ367" i="11"/>
  <c r="AJ345" i="11"/>
  <c r="AJ2201" i="11"/>
  <c r="AJ2838" i="11"/>
  <c r="AJ598" i="11"/>
  <c r="AJ1127" i="11"/>
  <c r="AJ2009" i="11"/>
  <c r="AJ3209" i="11"/>
  <c r="AJ2550" i="11"/>
  <c r="AJ1362" i="11"/>
  <c r="AJ434" i="11"/>
  <c r="AJ631" i="11"/>
  <c r="AJ1522" i="11"/>
  <c r="AJ2036" i="11"/>
  <c r="AJ645" i="11"/>
  <c r="AJ2431" i="11"/>
  <c r="AJ926" i="11"/>
  <c r="AJ3246" i="11"/>
  <c r="AJ264" i="11"/>
  <c r="AJ1324" i="11"/>
  <c r="AJ2204" i="11"/>
  <c r="AJ466" i="11"/>
  <c r="AJ917" i="11"/>
  <c r="AJ1202" i="11"/>
  <c r="AJ3148" i="11"/>
  <c r="AJ568" i="11"/>
  <c r="AJ321" i="11"/>
  <c r="AJ1103" i="11"/>
  <c r="AJ800" i="11"/>
  <c r="AJ954" i="11"/>
  <c r="AJ1457" i="11"/>
  <c r="AJ2595" i="11"/>
  <c r="AJ1266" i="11"/>
  <c r="AJ2635" i="11"/>
  <c r="AJ1705" i="11"/>
  <c r="AJ1654" i="11"/>
  <c r="AJ3031" i="11"/>
  <c r="AJ2163" i="11"/>
  <c r="AJ957" i="11"/>
  <c r="AJ427" i="11"/>
  <c r="AJ454" i="11"/>
  <c r="AJ128" i="11"/>
  <c r="AJ1037" i="11"/>
  <c r="AJ2764" i="11"/>
  <c r="AJ1438" i="11"/>
  <c r="AJ1649" i="11"/>
  <c r="AJ370" i="11"/>
  <c r="AJ1029" i="11"/>
  <c r="AJ3478" i="11"/>
  <c r="AJ179" i="11"/>
  <c r="AJ3458" i="11"/>
  <c r="AJ606" i="11"/>
  <c r="AJ3139" i="11"/>
  <c r="AJ2261" i="11"/>
  <c r="AJ3024" i="11"/>
  <c r="AJ614" i="11"/>
  <c r="AJ229" i="11"/>
  <c r="AJ2120" i="11"/>
  <c r="AJ770" i="11"/>
  <c r="AJ3034" i="11"/>
  <c r="AJ848" i="11"/>
  <c r="AJ3189" i="11"/>
  <c r="AJ575" i="11"/>
  <c r="AJ1513" i="11"/>
  <c r="AJ685" i="11"/>
  <c r="AJ1791" i="11"/>
  <c r="AJ3177" i="11"/>
  <c r="AJ1299" i="11"/>
  <c r="AJ1844" i="11"/>
  <c r="AJ228" i="11"/>
  <c r="AJ1795" i="11"/>
  <c r="AJ2421" i="11"/>
  <c r="AJ214" i="11"/>
  <c r="AJ1521" i="11"/>
  <c r="AJ3329" i="11"/>
  <c r="AJ1425" i="11"/>
  <c r="AJ1369" i="11"/>
  <c r="AJ615" i="11"/>
  <c r="AJ1016" i="11"/>
  <c r="AJ3063" i="11"/>
  <c r="AJ1049" i="11"/>
  <c r="AJ1277" i="11"/>
  <c r="AJ2845" i="11"/>
  <c r="AJ3353" i="11"/>
  <c r="AJ150" i="11"/>
  <c r="AJ3069" i="11"/>
  <c r="AJ1556" i="11"/>
  <c r="AJ712" i="11"/>
  <c r="AJ1811" i="11"/>
  <c r="AJ1896" i="11"/>
  <c r="AJ1436" i="11"/>
  <c r="AJ2487" i="11"/>
  <c r="AJ2852" i="11"/>
  <c r="AJ453" i="11"/>
  <c r="AJ1560" i="11"/>
  <c r="AJ2694" i="11"/>
  <c r="AJ476" i="11"/>
  <c r="AG49" i="11"/>
  <c r="AJ265" i="11"/>
  <c r="AJ1947" i="11"/>
  <c r="AJ591" i="11"/>
  <c r="AJ3092" i="11"/>
  <c r="AJ927" i="11"/>
  <c r="AJ2865" i="11"/>
  <c r="AJ2567" i="11"/>
  <c r="AJ1861" i="11"/>
  <c r="AJ2672" i="11"/>
  <c r="AJ457" i="11"/>
  <c r="AJ3107" i="11"/>
  <c r="AJ1882" i="11"/>
  <c r="AJ3405" i="11"/>
  <c r="AJ1794" i="11"/>
  <c r="AJ357" i="11"/>
  <c r="AJ376" i="11"/>
  <c r="AJ893" i="11"/>
  <c r="AJ2747" i="11"/>
  <c r="AJ3178" i="11"/>
  <c r="AJ925" i="11"/>
  <c r="AJ1482" i="11"/>
  <c r="AJ2535" i="11"/>
  <c r="AJ2953" i="11"/>
  <c r="AJ3393" i="11"/>
  <c r="AJ1066" i="11"/>
  <c r="AJ1136" i="11"/>
  <c r="AJ346" i="11"/>
  <c r="AJ1813" i="11"/>
  <c r="AJ1419" i="11"/>
  <c r="AJ2243" i="11"/>
  <c r="AJ1853" i="11"/>
  <c r="AJ1385" i="11"/>
  <c r="AJ25" i="11"/>
  <c r="AJ1955" i="11"/>
  <c r="AJ557" i="11"/>
  <c r="AJ2816" i="11"/>
  <c r="AJ2739" i="11"/>
  <c r="AJ433" i="11"/>
  <c r="AJ100" i="11"/>
  <c r="AJ3114" i="11"/>
  <c r="AJ8" i="11"/>
  <c r="AJ309" i="11"/>
  <c r="AJ923" i="11"/>
  <c r="AJ829" i="11"/>
  <c r="AJ429" i="11"/>
  <c r="AJ2122" i="11"/>
  <c r="AJ612" i="11"/>
  <c r="AJ894" i="11"/>
  <c r="AJ2371" i="11"/>
  <c r="AJ2265" i="11"/>
  <c r="AJ976" i="11"/>
  <c r="AJ257" i="11"/>
  <c r="AJ3257" i="11"/>
  <c r="AJ1212" i="11"/>
  <c r="AJ2895" i="11"/>
  <c r="AJ500" i="11"/>
  <c r="AJ145" i="11"/>
  <c r="AJ2144" i="11"/>
  <c r="AJ3228" i="11"/>
  <c r="AJ3398" i="11"/>
  <c r="AJ3425" i="11"/>
  <c r="AJ3141" i="11"/>
  <c r="AJ2639" i="11"/>
  <c r="AJ774" i="11"/>
  <c r="AJ3136" i="11"/>
  <c r="AJ1624" i="11"/>
  <c r="AJ2683" i="11"/>
  <c r="AJ1349" i="11"/>
  <c r="AJ2564" i="11"/>
  <c r="AJ1917" i="11"/>
  <c r="AJ2803" i="11"/>
  <c r="AJ2329" i="11"/>
  <c r="AJ2682" i="11"/>
  <c r="AJ3149" i="11"/>
  <c r="AJ2288" i="11"/>
  <c r="AJ394" i="11"/>
  <c r="AJ1184" i="11"/>
  <c r="AJ3171" i="11"/>
  <c r="AJ1199" i="11"/>
  <c r="AJ3392" i="11"/>
  <c r="AJ1200" i="11"/>
  <c r="AJ1476" i="11"/>
  <c r="AJ2671" i="11"/>
  <c r="AJ1945" i="11"/>
  <c r="AJ2820" i="11"/>
  <c r="AJ2911" i="11"/>
  <c r="AJ464" i="11"/>
  <c r="AJ1217" i="11"/>
  <c r="AJ285" i="11"/>
  <c r="AJ2967" i="11"/>
  <c r="AJ1792" i="11"/>
  <c r="AJ2049" i="11"/>
  <c r="AJ1710" i="11"/>
  <c r="AJ1044" i="11"/>
  <c r="AJ213" i="11"/>
  <c r="AJ2998" i="11"/>
  <c r="AJ1962" i="11"/>
  <c r="AJ78" i="11"/>
  <c r="AJ91" i="11"/>
  <c r="AJ310" i="11"/>
  <c r="AJ1249" i="11"/>
  <c r="AJ2735" i="11"/>
  <c r="AJ1751" i="11"/>
  <c r="AJ3037" i="11"/>
  <c r="AJ486" i="11"/>
  <c r="AJ1162" i="11"/>
  <c r="AJ843" i="11"/>
  <c r="AJ1516" i="11"/>
  <c r="AJ3267" i="11"/>
  <c r="AJ1372" i="11"/>
  <c r="AJ2594" i="11"/>
  <c r="AJ837" i="11"/>
  <c r="AJ2762" i="11"/>
  <c r="AJ3217" i="11"/>
  <c r="AJ1608" i="11"/>
  <c r="AJ1878" i="11"/>
  <c r="AJ2861" i="11"/>
  <c r="AJ2955" i="11"/>
  <c r="AJ2952" i="11"/>
  <c r="AJ1345" i="11"/>
  <c r="AJ2320" i="11"/>
  <c r="AJ1567" i="11"/>
  <c r="AJ1623" i="11"/>
  <c r="AJ2379" i="11"/>
  <c r="AJ2277" i="11"/>
  <c r="AF22" i="11" a="1"/>
  <c r="AJ654" i="11"/>
  <c r="AJ406" i="11"/>
  <c r="AJ1201" i="11"/>
  <c r="AJ3268" i="11"/>
  <c r="AJ42" i="11"/>
  <c r="AJ2780" i="11"/>
  <c r="AJ1350" i="11"/>
  <c r="AJ2897" i="11"/>
  <c r="AJ2822" i="11"/>
  <c r="AJ2444" i="11"/>
  <c r="AJ2303" i="11"/>
  <c r="AJ3462" i="11"/>
  <c r="AJ2520" i="11"/>
  <c r="AJ2990" i="11"/>
  <c r="AJ2085" i="11"/>
  <c r="AJ2939" i="11"/>
  <c r="AJ2422" i="11"/>
  <c r="AJ2433" i="11"/>
  <c r="AJ1008" i="11"/>
  <c r="AJ250" i="11"/>
  <c r="AJ3040" i="11"/>
  <c r="AJ2710" i="11"/>
  <c r="AJ1298" i="11"/>
  <c r="AJ2069" i="11"/>
  <c r="AJ3084" i="11"/>
  <c r="AJ2737" i="11"/>
  <c r="AJ101" i="11"/>
  <c r="AJ794" i="11"/>
  <c r="AJ1998" i="11"/>
  <c r="AJ1507" i="11"/>
  <c r="AJ2029" i="11"/>
  <c r="AJ1052" i="11"/>
  <c r="AJ2724" i="11"/>
  <c r="AJ2951" i="11"/>
  <c r="AJ2968" i="11"/>
  <c r="AJ972" i="11"/>
  <c r="AJ3016" i="11"/>
  <c r="AJ1140" i="11"/>
  <c r="AJ267" i="11"/>
  <c r="AJ1468" i="11"/>
  <c r="AJ188" i="11"/>
  <c r="AJ738" i="11"/>
  <c r="AJ2746" i="11"/>
  <c r="AJ3155" i="11"/>
  <c r="AJ412" i="11"/>
  <c r="AJ3057" i="11"/>
  <c r="AJ2000" i="11"/>
  <c r="AJ1115" i="11"/>
  <c r="AJ2246" i="11"/>
  <c r="AJ33" i="11"/>
  <c r="AJ854" i="11"/>
  <c r="AJ2589" i="11"/>
  <c r="AJ1803" i="11"/>
  <c r="AJ2696" i="11"/>
  <c r="AJ1182" i="11"/>
  <c r="AJ638" i="11"/>
  <c r="AJ1943" i="11"/>
  <c r="AJ3158" i="11"/>
  <c r="AJ3201" i="11"/>
  <c r="AJ1808" i="11"/>
  <c r="AJ2063" i="11"/>
  <c r="AJ80" i="11"/>
  <c r="AJ28" i="11"/>
  <c r="AJ3365" i="11"/>
  <c r="AJ1814" i="11"/>
  <c r="AJ410" i="11"/>
  <c r="AJ2426" i="11"/>
  <c r="AJ1027" i="11"/>
  <c r="AJ2027" i="11"/>
  <c r="AJ3382" i="11"/>
  <c r="AJ377" i="11"/>
  <c r="AJ2643" i="11"/>
  <c r="AJ2499" i="11"/>
  <c r="AJ772" i="11"/>
  <c r="AJ860" i="11"/>
  <c r="AJ1091" i="11"/>
  <c r="AJ2917" i="11"/>
  <c r="AJ390" i="11"/>
  <c r="AJ1890" i="11"/>
  <c r="AJ2014" i="11"/>
  <c r="AJ3403" i="11"/>
  <c r="AJ2139" i="11"/>
  <c r="AJ3287" i="11"/>
  <c r="AJ941" i="11"/>
  <c r="AJ3218" i="11"/>
  <c r="AJ2590" i="11"/>
  <c r="AJ2942" i="11"/>
  <c r="AJ3375" i="11"/>
  <c r="AJ2076" i="11"/>
  <c r="AJ189" i="11"/>
  <c r="AJ428" i="11"/>
  <c r="AJ1471" i="11"/>
  <c r="AJ780" i="11"/>
  <c r="AJ2082" i="11"/>
  <c r="AJ2577" i="11"/>
  <c r="AJ1340" i="11"/>
  <c r="AJ1991" i="11"/>
  <c r="AJ597" i="11"/>
  <c r="AJ3280" i="11"/>
  <c r="AJ2757" i="11"/>
  <c r="AJ578" i="11"/>
  <c r="AJ2136" i="11"/>
  <c r="AJ3229" i="11"/>
  <c r="AJ1053" i="11"/>
  <c r="AJ2325" i="11"/>
  <c r="AJ1035" i="11"/>
  <c r="AJ2483" i="11"/>
  <c r="AJ1075" i="11"/>
  <c r="AJ3247" i="11"/>
  <c r="AJ1801" i="11"/>
  <c r="AJ1561" i="11"/>
  <c r="AJ702" i="11"/>
  <c r="AJ3263" i="11"/>
  <c r="AJ375" i="11"/>
  <c r="AJ3152" i="11"/>
  <c r="AJ3194" i="11"/>
  <c r="AJ1775" i="11"/>
  <c r="AJ219" i="11"/>
  <c r="AJ2889" i="11"/>
  <c r="AJ1554" i="11"/>
  <c r="AJ1225" i="11"/>
  <c r="AJ2216" i="11"/>
  <c r="AJ2828" i="11"/>
  <c r="AJ2387" i="11"/>
  <c r="AJ1241" i="11"/>
  <c r="AJ890" i="11"/>
  <c r="AJ2899" i="11"/>
  <c r="AJ2807" i="11"/>
  <c r="AJ315" i="11"/>
  <c r="AJ2494" i="11"/>
  <c r="AJ195" i="11"/>
  <c r="AJ1097" i="11"/>
  <c r="AJ682" i="11"/>
  <c r="AJ3078" i="11"/>
  <c r="AJ1800" i="11"/>
  <c r="AJ320" i="11"/>
  <c r="AJ669" i="11"/>
  <c r="AJ681" i="11"/>
  <c r="AJ3240" i="11"/>
  <c r="AJ3175" i="11"/>
  <c r="AJ2617" i="11"/>
  <c r="AJ1242" i="11"/>
  <c r="AJ2884" i="11"/>
  <c r="AJ1107" i="11"/>
  <c r="AJ2648" i="11"/>
  <c r="AJ3237" i="11"/>
  <c r="AJ391" i="11"/>
  <c r="AJ2591" i="11"/>
  <c r="AJ667" i="11"/>
  <c r="AJ864" i="11"/>
  <c r="AJ637" i="11"/>
  <c r="AJ1585" i="11"/>
  <c r="AJ1337" i="11"/>
  <c r="AJ2175" i="11"/>
  <c r="AJ1714" i="11"/>
  <c r="AJ998" i="11"/>
  <c r="AJ584" i="11"/>
  <c r="AJ276" i="11"/>
  <c r="AJ2981" i="11"/>
  <c r="AJ729" i="11"/>
  <c r="AJ1901" i="11"/>
  <c r="AJ2707" i="11"/>
  <c r="AJ438" i="11"/>
  <c r="AJ3073" i="11"/>
  <c r="AJ2900" i="11"/>
  <c r="AJ2411" i="11"/>
  <c r="AJ34" i="11"/>
  <c r="AJ3163" i="11"/>
  <c r="AJ43" i="11"/>
  <c r="AJ2744" i="11"/>
  <c r="AJ2548" i="11"/>
  <c r="AJ629" i="11"/>
  <c r="AJ2087" i="11"/>
  <c r="AJ1370" i="11"/>
  <c r="AJ2656" i="11"/>
  <c r="AJ783" i="11"/>
  <c r="AJ352" i="11"/>
  <c r="AJ2050" i="11"/>
  <c r="AJ2804" i="11"/>
  <c r="AJ3466" i="11"/>
  <c r="AJ928" i="11"/>
  <c r="AJ339" i="11"/>
  <c r="AJ3001" i="11"/>
  <c r="AJ322" i="11"/>
  <c r="AJ2129" i="11"/>
  <c r="AJ2675" i="11"/>
  <c r="AJ2067" i="11"/>
  <c r="AJ2043" i="11"/>
  <c r="AJ1619" i="11"/>
  <c r="AJ1245" i="11"/>
  <c r="AJ2108" i="11"/>
  <c r="AJ865" i="11"/>
  <c r="AJ1620" i="11"/>
  <c r="AJ1270" i="11"/>
  <c r="AJ2160" i="11"/>
  <c r="AJ635" i="11"/>
  <c r="AJ1824" i="11"/>
  <c r="AJ2773" i="11"/>
  <c r="AJ2830" i="11"/>
  <c r="AJ3055" i="11"/>
  <c r="AJ287" i="11"/>
  <c r="AJ1750" i="11"/>
  <c r="AJ298" i="11"/>
  <c r="AJ393" i="11"/>
  <c r="AJ19" i="11"/>
  <c r="AJ3188" i="11"/>
  <c r="AJ2378" i="11"/>
  <c r="AF27" i="11"/>
  <c r="AL2337" i="11"/>
  <c r="AL2687" i="11"/>
  <c r="AL966" i="11"/>
  <c r="AL2336" i="11"/>
  <c r="AL2574" i="11"/>
  <c r="AL3207" i="11"/>
  <c r="AL722" i="11"/>
  <c r="AL2685" i="11"/>
  <c r="AL3450" i="11"/>
  <c r="AL805" i="11"/>
  <c r="AL3378" i="11"/>
  <c r="AL1699" i="11"/>
  <c r="AL541" i="11"/>
  <c r="AL1366" i="11"/>
  <c r="AL735" i="11"/>
  <c r="AL158" i="11"/>
  <c r="BE33" i="11"/>
  <c r="AL1943" i="11"/>
  <c r="AL2579" i="11"/>
  <c r="AL2406" i="11"/>
  <c r="AL1397" i="11"/>
  <c r="AL2404" i="11"/>
  <c r="AL111" i="11"/>
  <c r="AL3284" i="11"/>
  <c r="AL1939" i="11"/>
  <c r="AL865" i="11"/>
  <c r="AL1612" i="11"/>
  <c r="AL2169" i="11"/>
  <c r="AL1057" i="11"/>
  <c r="AL84" i="11"/>
  <c r="AL1799" i="11"/>
  <c r="AL812" i="11"/>
  <c r="AL2176" i="11"/>
  <c r="AL1976" i="11"/>
  <c r="AL2755" i="11"/>
  <c r="AL2216" i="11"/>
  <c r="AL2209" i="11"/>
  <c r="AL904" i="11"/>
  <c r="AL152" i="11"/>
  <c r="AL919" i="11"/>
  <c r="AL370" i="11"/>
  <c r="AL3223" i="11"/>
  <c r="AL1063" i="11"/>
  <c r="AL706" i="11"/>
  <c r="AL2944" i="11"/>
  <c r="AL3458" i="11"/>
  <c r="AL1888" i="11"/>
  <c r="AL1151" i="11"/>
  <c r="AL3241" i="11"/>
  <c r="AJ2727" i="11"/>
  <c r="AJ1582" i="11"/>
  <c r="AJ610" i="11"/>
  <c r="AL610" i="11" s="1"/>
  <c r="AJ477" i="11"/>
  <c r="AJ1583" i="11"/>
  <c r="AJ2003" i="11"/>
  <c r="AJ112" i="11"/>
  <c r="AJ1259" i="11"/>
  <c r="AJ3406" i="11"/>
  <c r="AJ2438" i="11"/>
  <c r="AJ1192" i="11"/>
  <c r="AJ733" i="11"/>
  <c r="AJ967" i="11"/>
  <c r="AJ836" i="11"/>
  <c r="AJ266" i="11"/>
  <c r="AL266" i="11" s="1"/>
  <c r="AJ2556" i="11"/>
  <c r="AJ2718" i="11"/>
  <c r="AJ169" i="11"/>
  <c r="AJ1741" i="11"/>
  <c r="AJ608" i="11"/>
  <c r="AJ1306" i="11"/>
  <c r="AJ1133" i="11"/>
  <c r="AJ2315" i="11"/>
  <c r="AJ2416" i="11"/>
  <c r="AJ2331" i="11"/>
  <c r="AJ590" i="11"/>
  <c r="AJ440" i="11"/>
  <c r="AJ3369" i="11"/>
  <c r="AJ1190" i="11"/>
  <c r="AJ2013" i="11"/>
  <c r="AJ2059" i="11"/>
  <c r="AJ1300" i="11"/>
  <c r="AJ592" i="11"/>
  <c r="AJ1095" i="11"/>
  <c r="AJ731" i="11"/>
  <c r="AJ1787" i="11"/>
  <c r="AJ74" i="11"/>
  <c r="AJ3367" i="11"/>
  <c r="AJ2573" i="11"/>
  <c r="AJ624" i="11"/>
  <c r="AJ2562" i="11"/>
  <c r="AJ1607" i="11"/>
  <c r="AJ1005" i="11"/>
  <c r="AJ3483" i="11"/>
  <c r="AJ1782" i="11"/>
  <c r="AJ1302" i="11"/>
  <c r="AJ3011" i="11"/>
  <c r="AJ846" i="11"/>
  <c r="AJ365" i="11"/>
  <c r="AJ3197" i="11"/>
  <c r="AJ1288" i="11"/>
  <c r="AJ1260" i="11"/>
  <c r="AJ1821" i="11"/>
  <c r="AJ3296" i="11"/>
  <c r="AJ1285" i="11"/>
  <c r="AJ2631" i="11"/>
  <c r="AJ2092" i="11"/>
  <c r="AJ1702" i="11"/>
  <c r="AJ2777" i="11"/>
  <c r="AJ2060" i="11"/>
  <c r="AJ2528" i="11"/>
  <c r="AJ53" i="11"/>
  <c r="AJ1757" i="11"/>
  <c r="AJ1389" i="11"/>
  <c r="AL1389" i="11" s="1"/>
  <c r="AJ1477" i="11"/>
  <c r="AJ148" i="11"/>
  <c r="AJ1316" i="11"/>
  <c r="AJ1656" i="11"/>
  <c r="AJ2634" i="11"/>
  <c r="AJ3486" i="11"/>
  <c r="AJ3327" i="11"/>
  <c r="AJ2073" i="11"/>
  <c r="AJ2738" i="11"/>
  <c r="AJ313" i="11"/>
  <c r="AJ3212" i="11"/>
  <c r="AJ1517" i="11"/>
  <c r="AJ1336" i="11"/>
  <c r="AJ540" i="11"/>
  <c r="AJ2657" i="11"/>
  <c r="AJ1657" i="11"/>
  <c r="AJ328" i="11"/>
  <c r="AJ135" i="11"/>
  <c r="AJ238" i="11"/>
  <c r="AJ769" i="11"/>
  <c r="AJ2259" i="11"/>
  <c r="AJ274" i="11"/>
  <c r="AJ2264" i="11"/>
  <c r="AJ3050" i="11"/>
  <c r="AJ1367" i="11"/>
  <c r="AJ3191" i="11"/>
  <c r="AJ825" i="11"/>
  <c r="AJ38" i="11"/>
  <c r="AJ1252" i="11"/>
  <c r="AJ1877" i="11"/>
  <c r="AJ2709" i="11"/>
  <c r="AJ3496" i="11"/>
  <c r="AJ123" i="11"/>
  <c r="AJ2374" i="11"/>
  <c r="AJ2417" i="11"/>
  <c r="AJ1615" i="11"/>
  <c r="AJ688" i="11"/>
  <c r="AJ3386" i="11"/>
  <c r="AJ2749" i="11"/>
  <c r="AJ2558" i="11"/>
  <c r="AJ2191" i="11"/>
  <c r="AJ2652" i="11"/>
  <c r="AJ1218" i="11"/>
  <c r="AJ3354" i="11"/>
  <c r="AJ104" i="11"/>
  <c r="AJ1439" i="11"/>
  <c r="AJ2989" i="11"/>
  <c r="AJ907" i="11"/>
  <c r="AJ3147" i="11"/>
  <c r="AJ1752" i="11"/>
  <c r="AJ458" i="11"/>
  <c r="AJ1860" i="11"/>
  <c r="AJ1024" i="11"/>
  <c r="AJ1437" i="11"/>
  <c r="AJ3341" i="11"/>
  <c r="AJ1228" i="11"/>
  <c r="AJ502" i="11"/>
  <c r="AJ306" i="11"/>
  <c r="AJ1968" i="11"/>
  <c r="AJ2119" i="11"/>
  <c r="AJ1022" i="11"/>
  <c r="AL1889" i="11"/>
  <c r="AL143" i="11"/>
  <c r="AL3410" i="11"/>
  <c r="AL1667" i="11"/>
  <c r="AL1539" i="11"/>
  <c r="AL1254" i="11"/>
  <c r="AL3244" i="11"/>
  <c r="AL187" i="11"/>
  <c r="AL2521" i="11"/>
  <c r="AL653" i="11"/>
  <c r="AL2775" i="11"/>
  <c r="AL211" i="11"/>
  <c r="AL3305" i="11"/>
  <c r="AL1727" i="11"/>
  <c r="AL1088" i="11"/>
  <c r="AL1681" i="11"/>
  <c r="AL2272" i="11"/>
  <c r="AL688" i="11"/>
  <c r="AL1403" i="11"/>
  <c r="AL519" i="11"/>
  <c r="AL2252" i="11"/>
  <c r="AL2930" i="11"/>
  <c r="AL226" i="11"/>
  <c r="AL846" i="11"/>
  <c r="AL3388" i="11"/>
  <c r="AL2264" i="11"/>
  <c r="AL1635" i="11"/>
  <c r="BC4" i="11"/>
  <c r="AL561" i="11"/>
  <c r="AL36" i="11"/>
  <c r="AL935" i="11"/>
  <c r="AL3218" i="11"/>
  <c r="AL2053" i="11"/>
  <c r="AL2605" i="11"/>
  <c r="AL1666" i="11"/>
  <c r="AL27" i="11"/>
  <c r="AL2968" i="11"/>
  <c r="AL2193" i="11"/>
  <c r="AL2866" i="11"/>
  <c r="AL2576" i="11"/>
  <c r="AL47" i="11"/>
  <c r="AL1003" i="11"/>
  <c r="AL1071" i="11"/>
  <c r="AL712" i="11"/>
  <c r="AL3344" i="11"/>
  <c r="AL796" i="11"/>
  <c r="AL3003" i="11"/>
  <c r="AL535" i="11"/>
  <c r="AL2330" i="11"/>
  <c r="AL1113" i="11"/>
  <c r="AL608" i="11"/>
  <c r="AL2238" i="11"/>
  <c r="AL105" i="11"/>
  <c r="AL2966" i="11"/>
  <c r="AL1229" i="11"/>
  <c r="AL1493" i="11"/>
  <c r="AL578" i="11"/>
  <c r="AL2429" i="11"/>
  <c r="AL1295" i="11"/>
  <c r="AL514" i="11"/>
  <c r="AL1037" i="11"/>
  <c r="AL2240" i="11"/>
  <c r="AL1261" i="11"/>
  <c r="AL1931" i="11"/>
  <c r="AL1673" i="11"/>
  <c r="AL3048" i="11"/>
  <c r="AL481" i="11"/>
  <c r="AL661" i="11"/>
  <c r="AL1325" i="11"/>
  <c r="AL1082" i="11"/>
  <c r="AL2350" i="11"/>
  <c r="AL2260" i="11"/>
  <c r="AL2718" i="11"/>
  <c r="AL747" i="11"/>
  <c r="AL2680" i="11"/>
  <c r="AL3479" i="11"/>
  <c r="AL2454" i="11"/>
  <c r="AL2523" i="11"/>
  <c r="AL2268" i="11"/>
  <c r="AL1287" i="11"/>
  <c r="AL1509" i="11"/>
  <c r="AL2279" i="11"/>
  <c r="AL2100" i="11"/>
  <c r="AL1224" i="11"/>
  <c r="AL480" i="11"/>
  <c r="AL714" i="11"/>
  <c r="AL584" i="11"/>
  <c r="AL2129" i="11"/>
  <c r="AL1204" i="11"/>
  <c r="AL91" i="11"/>
  <c r="AL307" i="11"/>
  <c r="AL1408" i="11"/>
  <c r="AL2122" i="11"/>
  <c r="AL979" i="11"/>
  <c r="AL2106" i="11"/>
  <c r="AL1572" i="11"/>
  <c r="AL2246" i="11"/>
  <c r="AL459" i="11"/>
  <c r="AL264" i="11"/>
  <c r="AL129" i="11"/>
  <c r="AL246" i="11"/>
  <c r="AL1015" i="11"/>
  <c r="AL845" i="11"/>
  <c r="AL3409" i="11"/>
  <c r="AL1893" i="11"/>
  <c r="AL2287" i="11"/>
  <c r="BE25" i="11"/>
  <c r="AL2148" i="11"/>
  <c r="AL161" i="11"/>
  <c r="AL1203" i="11"/>
  <c r="AL2089" i="11"/>
  <c r="AL669" i="11"/>
  <c r="AL479" i="11"/>
  <c r="AL2918" i="11"/>
  <c r="AJ1704" i="11"/>
  <c r="AL3506" i="11"/>
  <c r="AL2507" i="11"/>
  <c r="AL1484" i="11"/>
  <c r="AL373" i="11"/>
  <c r="AL1260" i="11"/>
  <c r="AL1489" i="11"/>
  <c r="AL429" i="11"/>
  <c r="AL2933" i="11"/>
  <c r="AL153" i="11"/>
  <c r="AL940" i="11"/>
  <c r="AL1530" i="11"/>
  <c r="AL1543" i="11"/>
  <c r="AL2505" i="11"/>
  <c r="AL1368" i="11"/>
  <c r="AL488" i="11"/>
  <c r="BE17" i="11"/>
  <c r="AL3250" i="11"/>
  <c r="AL3372" i="11"/>
  <c r="AL1580" i="11"/>
  <c r="AL178" i="11"/>
  <c r="AL3468" i="11"/>
  <c r="AL748" i="11"/>
  <c r="AL1900" i="11"/>
  <c r="AL3462" i="11"/>
  <c r="AL69" i="11"/>
  <c r="AL3215" i="11"/>
  <c r="AL521" i="11"/>
  <c r="AL3240" i="11"/>
  <c r="AL439" i="11"/>
  <c r="AL1594" i="11"/>
  <c r="AL1762" i="11"/>
  <c r="AL1178" i="11"/>
  <c r="AL334" i="11"/>
  <c r="AL3333" i="11"/>
  <c r="AL1125" i="11"/>
  <c r="AL2633" i="11"/>
  <c r="AL3034" i="11"/>
  <c r="AL3293" i="11"/>
  <c r="AL2314" i="11"/>
  <c r="AL212" i="11"/>
  <c r="AL1640" i="11"/>
  <c r="AL3157" i="11"/>
  <c r="AL1237" i="11"/>
  <c r="AL2808" i="11"/>
  <c r="AL640" i="11"/>
  <c r="AL2976" i="11"/>
  <c r="AL783" i="11"/>
  <c r="AL201" i="11"/>
  <c r="AL371" i="11"/>
  <c r="AL2753" i="11"/>
  <c r="AL959" i="11"/>
  <c r="AL3405" i="11"/>
  <c r="AL2503" i="11"/>
  <c r="AL976" i="11"/>
  <c r="AL518" i="11"/>
  <c r="AL1732" i="11"/>
  <c r="AL1147" i="11"/>
  <c r="AL2210" i="11"/>
  <c r="BE32" i="11"/>
  <c r="AL356" i="11"/>
  <c r="AL2779" i="11"/>
  <c r="AL193" i="11"/>
  <c r="AL2373" i="11"/>
  <c r="AL400" i="11"/>
  <c r="AL720" i="11"/>
  <c r="AL149" i="11"/>
  <c r="AL2829" i="11"/>
  <c r="AL219" i="11"/>
  <c r="AL343" i="11"/>
  <c r="AL1084" i="11"/>
  <c r="AL1386" i="11"/>
  <c r="AL2501" i="11"/>
  <c r="AL1969" i="11"/>
  <c r="AL3406" i="11"/>
  <c r="AL1653" i="11"/>
  <c r="AL35" i="11"/>
  <c r="AL804" i="11"/>
  <c r="AL1292" i="11"/>
  <c r="AL3295" i="11"/>
  <c r="AL1342" i="11"/>
  <c r="BE26" i="11"/>
  <c r="AL2565" i="11"/>
  <c r="AL926" i="11"/>
  <c r="BE22" i="11"/>
  <c r="AL1426" i="11"/>
  <c r="AL419" i="11"/>
  <c r="AL2858" i="11"/>
  <c r="AL1494" i="11"/>
  <c r="AL2907" i="11"/>
  <c r="AL2879" i="11"/>
  <c r="AL1205" i="11"/>
  <c r="AL2407" i="11"/>
  <c r="AL3392" i="11"/>
  <c r="AL3135" i="11"/>
  <c r="AL3335" i="11"/>
  <c r="AL1055" i="11"/>
  <c r="AL2869" i="11"/>
  <c r="AL1991" i="11"/>
  <c r="AL3016" i="11"/>
  <c r="BE21" i="11"/>
  <c r="AL3343" i="11"/>
  <c r="AL3203" i="11"/>
  <c r="AL843" i="11"/>
  <c r="AL1172" i="11"/>
  <c r="AL2954" i="11"/>
  <c r="AL1401" i="11"/>
  <c r="AL3466" i="11"/>
  <c r="AL385" i="11"/>
  <c r="AL559" i="11"/>
  <c r="AL3300" i="11"/>
  <c r="AL2307" i="11"/>
  <c r="BE30" i="11"/>
  <c r="AL202" i="11"/>
  <c r="AL1483" i="11"/>
  <c r="AL1009" i="11"/>
  <c r="AL1621" i="11"/>
  <c r="AL3208" i="11"/>
  <c r="AL2697" i="11"/>
  <c r="AL813" i="11"/>
  <c r="AL1250" i="11"/>
  <c r="AL1187" i="11"/>
  <c r="AL2748" i="11"/>
  <c r="AL3026" i="11"/>
  <c r="AL2259" i="11"/>
  <c r="AL3142" i="11"/>
  <c r="AL1739" i="11"/>
  <c r="AL3270" i="11"/>
  <c r="AL2981" i="11"/>
  <c r="AL1663" i="11"/>
  <c r="AL2286" i="11"/>
  <c r="AL1252" i="11"/>
  <c r="AL2810" i="11"/>
  <c r="AL2722" i="11"/>
  <c r="AL732" i="11"/>
  <c r="AL1258" i="11"/>
  <c r="AL184" i="11"/>
  <c r="AL3420" i="11"/>
  <c r="AL1018" i="11"/>
  <c r="AL1482" i="11"/>
  <c r="AL3238" i="11"/>
  <c r="AL1562" i="11"/>
  <c r="AL2368" i="11"/>
  <c r="AL3056" i="11"/>
  <c r="AL3115" i="11"/>
  <c r="AL2509" i="11"/>
  <c r="AL693" i="11"/>
  <c r="AL2747" i="11"/>
  <c r="AL2856" i="11"/>
  <c r="AL1915" i="11"/>
  <c r="AL3446" i="11"/>
  <c r="AL3404" i="11"/>
  <c r="AL21" i="11"/>
  <c r="AL2262" i="11"/>
  <c r="AL2420" i="11"/>
  <c r="AL3221" i="11"/>
  <c r="AL1844" i="11"/>
  <c r="AL1264" i="11"/>
  <c r="AL1133" i="11"/>
  <c r="AL1676" i="11"/>
  <c r="AL2801" i="11"/>
  <c r="AL1010" i="11"/>
  <c r="AL238" i="11"/>
  <c r="AL2191" i="11"/>
  <c r="AL1019" i="11"/>
  <c r="AL1592" i="11"/>
  <c r="AL85" i="11"/>
  <c r="AL2107" i="11"/>
  <c r="AL3249" i="11"/>
  <c r="AL2345" i="11"/>
  <c r="AL1036" i="11"/>
  <c r="AL1525" i="11"/>
  <c r="AL788" i="11"/>
  <c r="AL236" i="11"/>
  <c r="AL2929" i="11"/>
  <c r="AL2357" i="11"/>
  <c r="AL3213" i="11"/>
  <c r="AL2410" i="11"/>
  <c r="AL2850" i="11"/>
  <c r="AL901" i="11"/>
  <c r="AL1511" i="11"/>
  <c r="AL1490" i="11"/>
  <c r="AL1078" i="11"/>
  <c r="AL2374" i="11"/>
  <c r="AL418" i="11"/>
  <c r="AL842" i="11"/>
  <c r="AL2319" i="11"/>
  <c r="AL589" i="11"/>
  <c r="AL817" i="11"/>
  <c r="AL1514" i="11"/>
  <c r="AL2683" i="11"/>
  <c r="BC8" i="11"/>
  <c r="AL3428" i="11"/>
  <c r="AL3478" i="11"/>
  <c r="AL390" i="11"/>
  <c r="AL1536" i="11"/>
  <c r="AL222" i="11"/>
  <c r="AL978" i="11"/>
  <c r="AL1812" i="11"/>
  <c r="AL887" i="11"/>
  <c r="AL2912" i="11"/>
  <c r="AL3463" i="11"/>
  <c r="AL725" i="11"/>
  <c r="AL2538" i="11"/>
  <c r="AL3092" i="11"/>
  <c r="AL2985" i="11"/>
  <c r="AL349" i="11"/>
  <c r="AL1529" i="11"/>
  <c r="AL2657" i="11"/>
  <c r="AL659" i="11"/>
  <c r="AL96" i="11"/>
  <c r="AL2467" i="11"/>
  <c r="AL471" i="11"/>
  <c r="AL1099" i="11"/>
  <c r="AL3253" i="11"/>
  <c r="AL2852" i="11"/>
  <c r="AL2102" i="11"/>
  <c r="AL851" i="11"/>
  <c r="AL3275" i="11"/>
  <c r="AL272" i="11"/>
  <c r="AL993" i="11"/>
  <c r="AL1280" i="11"/>
  <c r="AL2324" i="11"/>
  <c r="AL3103" i="11"/>
  <c r="AL476" i="11"/>
  <c r="AL321" i="11"/>
  <c r="AL1404" i="11"/>
  <c r="AL2273" i="11"/>
  <c r="AL629" i="11"/>
  <c r="AL1437" i="11"/>
  <c r="AL83" i="11"/>
  <c r="AL2925" i="11"/>
  <c r="AL3149" i="11"/>
  <c r="AL2044" i="11"/>
  <c r="AL3057" i="11"/>
  <c r="AL441" i="11"/>
  <c r="AL1752" i="11"/>
  <c r="AL3342" i="11"/>
  <c r="AL3368" i="11"/>
  <c r="AL1407" i="11"/>
  <c r="AL1771" i="11"/>
  <c r="AL2278" i="11"/>
  <c r="AL2003" i="11"/>
  <c r="AL404" i="11"/>
  <c r="AL1013" i="11"/>
  <c r="AL215" i="11"/>
  <c r="AL234" i="11"/>
  <c r="AL3471" i="11"/>
  <c r="AL3484" i="11"/>
  <c r="AL3417" i="11"/>
  <c r="AL3169" i="11"/>
  <c r="AL2910" i="11"/>
  <c r="AL1518" i="11"/>
  <c r="AL3" i="11"/>
  <c r="AL380" i="11"/>
  <c r="AL3418" i="11"/>
  <c r="AL455" i="11"/>
  <c r="AL2636" i="11"/>
  <c r="AL3498" i="11"/>
  <c r="AL939" i="11"/>
  <c r="AL1550" i="11"/>
  <c r="AL2886" i="11"/>
  <c r="AL3460" i="11"/>
  <c r="AL339" i="11"/>
  <c r="AL2873" i="11"/>
  <c r="AL109" i="11"/>
  <c r="AL1223" i="11"/>
  <c r="AL294" i="11"/>
  <c r="AL3096" i="11"/>
  <c r="AL2553" i="11"/>
  <c r="AL2790" i="11"/>
  <c r="AL874" i="11"/>
  <c r="AL1680" i="11"/>
  <c r="AL907" i="11"/>
  <c r="AL2078" i="11"/>
  <c r="AL3441" i="11"/>
  <c r="AL1210" i="11"/>
  <c r="AL1450" i="11"/>
  <c r="AL781" i="11"/>
  <c r="AL623" i="11"/>
  <c r="AL2074" i="11"/>
  <c r="AL1601" i="11"/>
  <c r="AL718" i="11"/>
  <c r="AL2627" i="11"/>
  <c r="AL894" i="11"/>
  <c r="AL2105" i="11"/>
  <c r="AL1044" i="11"/>
  <c r="AL3029" i="11"/>
  <c r="AL3503" i="11"/>
  <c r="AL2884" i="11"/>
  <c r="AL3123" i="11"/>
  <c r="AL2877" i="11"/>
  <c r="AL2898" i="11"/>
  <c r="AL2408" i="11"/>
  <c r="AL3144" i="11"/>
  <c r="AL74" i="11"/>
  <c r="AL1259" i="11"/>
  <c r="AL3301" i="11"/>
  <c r="AL443" i="11"/>
  <c r="AL1567" i="11"/>
  <c r="AL1215" i="11"/>
  <c r="AL3495" i="11"/>
  <c r="AL2814" i="11"/>
  <c r="AL3289" i="11"/>
  <c r="AL2095" i="11"/>
  <c r="AL302" i="11"/>
  <c r="AL1315" i="11"/>
  <c r="AL759" i="11"/>
  <c r="AL3281" i="11"/>
  <c r="AL1556" i="11"/>
  <c r="AL1030" i="11"/>
  <c r="AL2052" i="11"/>
  <c r="AL2033" i="11"/>
  <c r="AL2991" i="11"/>
  <c r="AL2213" i="11"/>
  <c r="AL2441" i="11"/>
  <c r="AL1130" i="11"/>
  <c r="AL1435" i="11"/>
  <c r="AL1267" i="11"/>
  <c r="AL2277" i="11"/>
  <c r="AL2451" i="11"/>
  <c r="AL2443" i="11"/>
  <c r="AL2536" i="11"/>
  <c r="AL1578" i="11"/>
  <c r="AL1100" i="11"/>
  <c r="AL828" i="11"/>
  <c r="AL823" i="11"/>
  <c r="AL2490" i="11"/>
  <c r="AL1428" i="11"/>
  <c r="AL1442" i="11"/>
  <c r="AL3386" i="11"/>
  <c r="AL2005" i="11"/>
  <c r="AL859" i="11"/>
  <c r="AL3234" i="11"/>
  <c r="AL489" i="11"/>
  <c r="AL847" i="11"/>
  <c r="AL3088" i="11"/>
  <c r="AL2745" i="11"/>
  <c r="AL1798" i="11"/>
  <c r="AL730" i="11"/>
  <c r="AL1716" i="11"/>
  <c r="AL210" i="11"/>
  <c r="AL2218" i="11"/>
  <c r="AL1532" i="11"/>
  <c r="AL2904" i="11"/>
  <c r="AL2516" i="11"/>
  <c r="AL3432" i="11"/>
  <c r="AL2684" i="11"/>
  <c r="AL3320" i="11"/>
  <c r="AL2838" i="11"/>
  <c r="AL3138" i="11"/>
  <c r="AL2698" i="11"/>
  <c r="AL3095" i="11"/>
  <c r="AL3160" i="11"/>
  <c r="AL1035" i="11"/>
  <c r="AL1926" i="11"/>
  <c r="AL2549" i="11"/>
  <c r="AL411" i="11"/>
  <c r="AL2935" i="11"/>
  <c r="AL490" i="11"/>
  <c r="AL529" i="11"/>
  <c r="AL568" i="11"/>
  <c r="AL675" i="11"/>
  <c r="AL423" i="11"/>
  <c r="AL1595" i="11"/>
  <c r="AL207" i="11"/>
  <c r="AL2082" i="11"/>
  <c r="AL2398" i="11"/>
  <c r="AL1734" i="11"/>
  <c r="AL1244" i="11"/>
  <c r="AL3411" i="11"/>
  <c r="AL2301" i="11"/>
  <c r="AL2159" i="11"/>
  <c r="AL1117" i="11"/>
  <c r="AL941" i="11"/>
  <c r="AL3493" i="11"/>
  <c r="AL751" i="11"/>
  <c r="AL244" i="11"/>
  <c r="AL3278" i="11"/>
  <c r="AL53" i="11"/>
  <c r="AL1880" i="11"/>
  <c r="AL399" i="11"/>
  <c r="AL2597" i="11"/>
  <c r="AL1232" i="11"/>
  <c r="AL726" i="11"/>
  <c r="AL1241" i="11"/>
  <c r="AL1861" i="11"/>
  <c r="AL3039" i="11"/>
  <c r="AL3117" i="11"/>
  <c r="AL893" i="11"/>
  <c r="AL2802" i="11"/>
  <c r="AL2481" i="11"/>
  <c r="AL1944" i="11"/>
  <c r="AL2132" i="11"/>
  <c r="AL3470" i="11"/>
  <c r="AL252" i="11"/>
  <c r="AL1214" i="11"/>
  <c r="AL1850" i="11"/>
  <c r="AL176" i="11"/>
  <c r="AL1960" i="11"/>
  <c r="AL3351" i="11"/>
  <c r="AL2611" i="11"/>
  <c r="AL2751" i="11"/>
  <c r="AL1717" i="11"/>
  <c r="AL1268" i="11"/>
  <c r="AL3452" i="11"/>
  <c r="AL1735" i="11"/>
  <c r="AL558" i="11"/>
  <c r="AL636" i="11"/>
  <c r="AL3255" i="11"/>
  <c r="AL864" i="11"/>
  <c r="AL956" i="11"/>
  <c r="AL1846" i="11"/>
  <c r="AL1842" i="11"/>
  <c r="AL702" i="11"/>
  <c r="AL644" i="11"/>
  <c r="AL3247" i="11"/>
  <c r="AL90" i="11"/>
  <c r="AL2616" i="11"/>
  <c r="AL2793" i="11"/>
  <c r="AL1633" i="11"/>
  <c r="AL2312" i="11"/>
  <c r="AL961" i="11"/>
  <c r="AL2764" i="11"/>
  <c r="AL2460" i="11"/>
  <c r="AL2276" i="11"/>
  <c r="AL3031" i="11"/>
  <c r="AL1128" i="11"/>
  <c r="AL3360" i="11"/>
  <c r="AL1336" i="11"/>
  <c r="AL3437" i="11"/>
  <c r="AL3242" i="11"/>
  <c r="AL3174" i="11"/>
  <c r="AL2977" i="11"/>
  <c r="AL2558" i="11"/>
  <c r="AL2863" i="11"/>
  <c r="AL1818" i="11"/>
  <c r="AL1049" i="11"/>
  <c r="AL2650" i="11"/>
  <c r="AL1819" i="11"/>
  <c r="AL1370" i="11"/>
  <c r="AL2101" i="11"/>
  <c r="AL1303" i="11"/>
  <c r="AL2625" i="11"/>
  <c r="AL1599" i="11"/>
  <c r="AL1579" i="11"/>
  <c r="AL2552" i="11"/>
  <c r="AL2896" i="11"/>
  <c r="AL1748" i="11"/>
  <c r="AL1950" i="11"/>
  <c r="AL1913" i="11"/>
  <c r="AL297" i="11"/>
  <c r="AL563" i="11"/>
  <c r="AL1940" i="11"/>
  <c r="AL1051" i="11"/>
  <c r="AL2663" i="11"/>
  <c r="AL824" i="11"/>
  <c r="AL2537" i="11"/>
  <c r="AL3025" i="11"/>
  <c r="AL1263" i="11"/>
  <c r="AL2457" i="11"/>
  <c r="AL3042" i="11"/>
  <c r="AL1661" i="11"/>
  <c r="AL763" i="11"/>
  <c r="AL1068" i="11"/>
  <c r="AL310" i="11"/>
  <c r="AL2491" i="11"/>
  <c r="AL300" i="11"/>
  <c r="AL2717" i="11"/>
  <c r="AL963" i="11"/>
  <c r="AL258" i="11"/>
  <c r="AL312" i="11"/>
  <c r="AL3097" i="11"/>
  <c r="AL3312" i="11"/>
  <c r="AL1831" i="11"/>
  <c r="AL2524" i="11"/>
  <c r="AL800" i="11"/>
  <c r="AL656" i="11"/>
  <c r="AL2786" i="11"/>
  <c r="AL565" i="11"/>
  <c r="AL2800" i="11"/>
  <c r="AL2519" i="11"/>
  <c r="AL3201" i="11"/>
  <c r="AL2634" i="11"/>
  <c r="AL1217" i="11"/>
  <c r="AL2073" i="11"/>
  <c r="AL63" i="11"/>
  <c r="AL1933" i="11"/>
  <c r="AL52" i="11"/>
  <c r="AL760" i="11"/>
  <c r="AL8" i="11"/>
  <c r="AL724" i="11"/>
  <c r="AL3424" i="11"/>
  <c r="AL1181" i="11"/>
  <c r="AL1615" i="11"/>
  <c r="AL677" i="11"/>
  <c r="AL1994" i="11"/>
  <c r="AL1150" i="11"/>
  <c r="AL2317" i="11"/>
  <c r="AL1422" i="11"/>
  <c r="AL924" i="11"/>
  <c r="AL2211" i="11"/>
  <c r="AL248" i="11"/>
  <c r="AL2919" i="11"/>
  <c r="AL2738" i="11"/>
  <c r="AL3264" i="11"/>
  <c r="AL933" i="11"/>
  <c r="AL1687" i="11"/>
  <c r="AL1957" i="11"/>
  <c r="AL1175" i="11"/>
  <c r="AL872" i="11"/>
  <c r="AL646" i="11"/>
  <c r="AL1115" i="11"/>
  <c r="AL2513" i="11"/>
  <c r="AL3126" i="11"/>
  <c r="AL2514" i="11"/>
  <c r="AL2353" i="11"/>
  <c r="AL626" i="11"/>
  <c r="AL2067" i="11"/>
  <c r="AL905" i="11"/>
  <c r="AL326" i="11"/>
  <c r="AL574" i="11"/>
  <c r="AL2653" i="11"/>
  <c r="AL2415" i="11"/>
  <c r="AL1409" i="11"/>
  <c r="AL2892" i="11"/>
  <c r="AL1867" i="11"/>
  <c r="AL2551" i="11"/>
  <c r="AL2427" i="11"/>
  <c r="AL3205" i="11"/>
  <c r="AL377" i="11"/>
  <c r="AL3280" i="11"/>
  <c r="AL1755" i="11"/>
  <c r="AL2744" i="11"/>
  <c r="AL1466" i="11"/>
  <c r="AL2540" i="11"/>
  <c r="AL2250" i="11"/>
  <c r="AL2295" i="11"/>
  <c r="AL917" i="11"/>
  <c r="AL3381" i="11"/>
  <c r="AL241" i="11"/>
  <c r="AL1052" i="11"/>
  <c r="AL868" i="11"/>
  <c r="AL3110" i="11"/>
  <c r="AL1353" i="11"/>
  <c r="AL3162" i="11"/>
  <c r="AL199" i="11"/>
  <c r="AL167" i="11"/>
  <c r="AL1312" i="11"/>
  <c r="AL255" i="11"/>
  <c r="AL2233" i="11"/>
  <c r="AL4" i="11"/>
  <c r="AL98" i="11"/>
  <c r="AL792" i="11"/>
  <c r="AL1458" i="11"/>
  <c r="AL2774" i="11"/>
  <c r="AL1327" i="11"/>
  <c r="AL2500" i="11"/>
  <c r="AL1038" i="11"/>
  <c r="AL1032" i="11"/>
  <c r="AL1644" i="11"/>
  <c r="AL2496" i="11"/>
  <c r="AL692" i="11"/>
  <c r="AL632" i="11"/>
  <c r="AL1634" i="11"/>
  <c r="AL1848" i="11"/>
  <c r="AL2426" i="11"/>
  <c r="AL1949" i="11"/>
  <c r="AL655" i="11"/>
  <c r="AL2007" i="11"/>
  <c r="AL552" i="11"/>
  <c r="AL1163" i="11"/>
  <c r="AL3265" i="11"/>
  <c r="AL1840" i="11"/>
  <c r="AL3184" i="11"/>
  <c r="AL3488" i="11"/>
  <c r="AL289" i="11"/>
  <c r="AL983" i="11"/>
  <c r="AL2104" i="11"/>
  <c r="AL737" i="11"/>
  <c r="AL1388" i="11"/>
  <c r="AL2583" i="11"/>
  <c r="AL1211" i="11"/>
  <c r="AL3087" i="11"/>
  <c r="AL1415" i="11"/>
  <c r="AL2309" i="11"/>
  <c r="AL3222" i="11"/>
  <c r="AL2494" i="11"/>
  <c r="AL2890" i="11"/>
  <c r="AL1865" i="11"/>
  <c r="AL2316" i="11"/>
  <c r="AL245" i="11"/>
  <c r="AL3429" i="11"/>
  <c r="AL861" i="11"/>
  <c r="AL2953" i="11"/>
  <c r="AL1854" i="11"/>
  <c r="AL1674" i="11"/>
  <c r="AL2006" i="11"/>
  <c r="AL1173" i="11"/>
  <c r="AL3475" i="11"/>
  <c r="AL354" i="11"/>
  <c r="AL2284" i="11"/>
  <c r="AL495" i="11"/>
  <c r="AL366" i="11"/>
  <c r="AL1590" i="11"/>
  <c r="AL2485" i="11"/>
  <c r="AL34" i="11"/>
  <c r="AL2617" i="11"/>
  <c r="AL2669" i="11"/>
  <c r="AL3230" i="11"/>
  <c r="AL925" i="11"/>
  <c r="AL328" i="11"/>
  <c r="AL1764" i="11"/>
  <c r="AL315" i="11"/>
  <c r="AL3055" i="11"/>
  <c r="AL2731" i="11"/>
  <c r="AL1897" i="11"/>
  <c r="AL3315" i="11"/>
  <c r="AL2554" i="11"/>
  <c r="AL1094" i="11"/>
  <c r="AL1399" i="11"/>
  <c r="AL1390" i="11"/>
  <c r="AL2504" i="11"/>
  <c r="AL2195" i="11"/>
  <c r="AL1956" i="11"/>
  <c r="AL3130" i="11"/>
  <c r="AL3376" i="11"/>
  <c r="AL1930" i="11"/>
  <c r="AL3155" i="11"/>
  <c r="AL546" i="11"/>
  <c r="AL3180" i="11"/>
  <c r="AL1235" i="11"/>
  <c r="AL664" i="11"/>
  <c r="AL1059" i="11"/>
  <c r="AL598" i="11"/>
  <c r="AL540" i="11"/>
  <c r="AL1658" i="11"/>
  <c r="AL3330" i="11"/>
  <c r="AL1155" i="11"/>
  <c r="AL2679" i="11"/>
  <c r="AL912" i="11"/>
  <c r="AL1643" i="11"/>
  <c r="AL1743" i="11"/>
  <c r="AL2735" i="11"/>
  <c r="AL2023" i="11"/>
  <c r="AL1000" i="11"/>
  <c r="AL2049" i="11"/>
  <c r="AL1616" i="11"/>
  <c r="AL3127" i="11"/>
  <c r="AL634" i="11"/>
  <c r="AL3014" i="11"/>
  <c r="AL2480" i="11"/>
  <c r="AL1330" i="11"/>
  <c r="AL3211" i="11"/>
  <c r="AL447" i="11"/>
  <c r="AL2136" i="11"/>
  <c r="AL2661" i="11"/>
  <c r="AL474" i="11"/>
  <c r="AL1828" i="11"/>
  <c r="AL1464" i="11"/>
  <c r="AL2170" i="11"/>
  <c r="AL416" i="11"/>
  <c r="AL2212" i="11"/>
  <c r="AL968" i="11"/>
  <c r="AL2845" i="11"/>
  <c r="AL2709" i="11"/>
  <c r="AL1784" i="11"/>
  <c r="AL379" i="11"/>
  <c r="AL1855" i="11"/>
  <c r="AL1902" i="11"/>
  <c r="AL645" i="11"/>
  <c r="AL964" i="11"/>
  <c r="AL557" i="11"/>
  <c r="AL1227" i="11"/>
  <c r="AL28" i="11"/>
  <c r="AL2603" i="11"/>
  <c r="AL3133" i="11"/>
  <c r="AL1796" i="11"/>
  <c r="AL173" i="11"/>
  <c r="AL2198" i="11"/>
  <c r="AL2528" i="11"/>
  <c r="AL2069" i="11"/>
  <c r="AL932" i="11"/>
  <c r="AL841" i="11"/>
  <c r="AL3354" i="11"/>
  <c r="AL3196" i="11"/>
  <c r="AL1652" i="11"/>
  <c r="AL87" i="11"/>
  <c r="AL1620" i="11"/>
  <c r="AL37" i="11"/>
  <c r="AL1533" i="11"/>
  <c r="AL2759" i="11"/>
  <c r="AL2701" i="11"/>
  <c r="AL616" i="11"/>
  <c r="AL2188" i="11"/>
  <c r="AL2108" i="11"/>
  <c r="AL1027" i="11"/>
  <c r="AL484" i="11"/>
  <c r="AL1985" i="11"/>
  <c r="AL1309" i="11"/>
  <c r="AL3307" i="11"/>
  <c r="AL2692" i="11"/>
  <c r="AL110" i="11"/>
  <c r="AL233" i="11"/>
  <c r="AL177" i="11"/>
  <c r="AL1398" i="11"/>
  <c r="AL1326" i="11"/>
  <c r="AL2508" i="11"/>
  <c r="AL1981" i="11"/>
  <c r="AL2116" i="11"/>
  <c r="AL2002" i="11"/>
  <c r="AL2532" i="11"/>
  <c r="AL389" i="11"/>
  <c r="AL3400" i="11"/>
  <c r="AL225" i="11"/>
  <c r="AL2761" i="11"/>
  <c r="AL829" i="11"/>
  <c r="AL243" i="11"/>
  <c r="AL914" i="11"/>
  <c r="AL1553" i="11"/>
  <c r="AL2601" i="11"/>
  <c r="AL2477" i="11"/>
  <c r="AL639" i="11"/>
  <c r="AL415" i="11"/>
  <c r="AL1521" i="11"/>
  <c r="AL2168" i="11"/>
  <c r="AL2916" i="11"/>
  <c r="AL530" i="11"/>
  <c r="AL1449" i="11"/>
  <c r="AL3111" i="11"/>
  <c r="AL283" i="11"/>
  <c r="AL2303" i="11"/>
  <c r="AL1271" i="11"/>
  <c r="AL1759" i="11"/>
  <c r="AL1921" i="11"/>
  <c r="AL1837" i="11"/>
  <c r="AL1724" i="11"/>
  <c r="AL2846" i="11"/>
  <c r="AL2097" i="11"/>
  <c r="AL3011" i="11"/>
  <c r="AL1906" i="11"/>
  <c r="AL3054" i="11"/>
  <c r="AL1369" i="11"/>
  <c r="AL1031" i="11"/>
  <c r="AL1233" i="11"/>
  <c r="AL402" i="11"/>
  <c r="AL1631" i="11"/>
  <c r="AL2141" i="11"/>
  <c r="AL3065" i="11"/>
  <c r="AL1377" i="11"/>
  <c r="AL2347" i="11"/>
  <c r="AL2974" i="11"/>
  <c r="AL910" i="11"/>
  <c r="AL2076" i="11"/>
  <c r="AL2119" i="11"/>
  <c r="AL2580" i="11"/>
  <c r="AL131" i="11"/>
  <c r="AL3050" i="11"/>
  <c r="AL3288" i="11"/>
  <c r="AL614" i="11"/>
  <c r="AL3128" i="11"/>
  <c r="AL3357" i="11"/>
  <c r="AL2984" i="11"/>
  <c r="AL2943" i="11"/>
  <c r="AL3370" i="11"/>
  <c r="AL1107" i="11"/>
  <c r="AL2588" i="11"/>
  <c r="AL2118" i="11"/>
  <c r="AL2589" i="11"/>
  <c r="BC16" i="11"/>
  <c r="AL2151" i="11"/>
  <c r="AL2535" i="11"/>
  <c r="AL2020" i="11"/>
  <c r="AL1067" i="11"/>
  <c r="AL2581" i="11"/>
  <c r="AL2418" i="11"/>
  <c r="AL1109" i="11"/>
  <c r="AL1080" i="11"/>
  <c r="AL107" i="11"/>
  <c r="AL1804" i="11"/>
  <c r="AL1606" i="11"/>
  <c r="AL1142" i="11"/>
  <c r="AL1491" i="11"/>
  <c r="AL1180" i="11"/>
  <c r="AL1104" i="11"/>
  <c r="AL2103" i="11"/>
  <c r="AL2099" i="11"/>
  <c r="AL2857" i="11"/>
  <c r="AL1583" i="11"/>
  <c r="AL2142" i="11"/>
  <c r="AL1228" i="11"/>
  <c r="AL2645" i="11"/>
  <c r="AL1154" i="11"/>
  <c r="AL533" i="11"/>
  <c r="AL1495" i="11"/>
  <c r="AL2385" i="11"/>
  <c r="AL2359" i="11"/>
  <c r="AL2664" i="11"/>
  <c r="AL2518" i="11"/>
  <c r="AL662" i="11"/>
  <c r="AL654" i="11"/>
  <c r="AL2000" i="11"/>
  <c r="AL1548" i="11"/>
  <c r="AL445" i="11"/>
  <c r="AL721" i="11"/>
  <c r="AL417" i="11"/>
  <c r="AL586" i="11"/>
  <c r="AL1871" i="11"/>
  <c r="AL33" i="11"/>
  <c r="AL344" i="11"/>
  <c r="AL1352" i="11"/>
  <c r="AL2182" i="11"/>
  <c r="AL1540" i="11"/>
  <c r="AL2437" i="11"/>
  <c r="AL3399" i="11"/>
  <c r="AL391" i="11"/>
  <c r="AL637" i="11"/>
  <c r="AL231" i="11"/>
  <c r="AL1671" i="11"/>
  <c r="AL436" i="11"/>
  <c r="AL922" i="11"/>
  <c r="AL362" i="11"/>
  <c r="AL1766" i="11"/>
  <c r="AL643" i="11"/>
  <c r="AL2088" i="11"/>
  <c r="AL774" i="11"/>
  <c r="AL3219" i="11"/>
  <c r="AL2541" i="11"/>
  <c r="AL2604" i="11"/>
  <c r="AL427" i="11"/>
  <c r="AL3248" i="11"/>
  <c r="AL2185" i="11"/>
  <c r="AL1131" i="11"/>
  <c r="AL1967" i="11"/>
  <c r="AL218" i="11"/>
  <c r="AL1365" i="11"/>
  <c r="AL2870" i="11"/>
  <c r="AL431" i="11"/>
  <c r="AL76" i="11"/>
  <c r="AL1843" i="11"/>
  <c r="AL3459" i="11"/>
  <c r="AL181" i="11"/>
  <c r="AL2446" i="11"/>
  <c r="AL2117" i="11"/>
  <c r="AL1424" i="11"/>
  <c r="AL2296" i="11"/>
  <c r="AL2371" i="11"/>
  <c r="AL3442" i="11"/>
  <c r="AL2575" i="11"/>
  <c r="AL2837" i="11"/>
  <c r="AL2809" i="11"/>
  <c r="AL3226" i="11"/>
  <c r="AL2789" i="11"/>
  <c r="AL1219" i="11"/>
  <c r="AL2160" i="11"/>
  <c r="AL3089" i="11"/>
  <c r="AL1110" i="11"/>
  <c r="AL1189" i="11"/>
  <c r="AL531" i="11"/>
  <c r="AL351" i="11"/>
  <c r="AL3192" i="11"/>
  <c r="AL2001" i="11"/>
  <c r="AL2915" i="11"/>
  <c r="AL988" i="11"/>
  <c r="AL2346" i="11"/>
  <c r="AL1158" i="11"/>
  <c r="AL1816" i="11"/>
  <c r="AL1170" i="11"/>
  <c r="AL1387" i="11"/>
  <c r="AL2275" i="11"/>
  <c r="AL1650" i="11"/>
  <c r="AL48" i="11"/>
  <c r="AL2349" i="11"/>
  <c r="AL1841" i="11"/>
  <c r="AL1359" i="11"/>
  <c r="AL1925" i="11"/>
  <c r="AL3084" i="11"/>
  <c r="AL1686" i="11"/>
  <c r="AL2798" i="11"/>
  <c r="AL1574" i="11"/>
  <c r="AL1864" i="11"/>
  <c r="AL24" i="11"/>
  <c r="AL2110" i="11"/>
  <c r="AL206" i="11"/>
  <c r="AL3148" i="11"/>
  <c r="AL195" i="11"/>
  <c r="AL699" i="11"/>
  <c r="AL3012" i="11"/>
  <c r="AL3124" i="11"/>
  <c r="AL879" i="11"/>
  <c r="AL2527" i="11"/>
  <c r="AL154" i="11"/>
  <c r="AL876" i="11"/>
  <c r="AL3214" i="11"/>
  <c r="AL2781" i="11"/>
  <c r="AL2526" i="11"/>
  <c r="AL878" i="11"/>
  <c r="AL1890" i="11"/>
  <c r="AL2887" i="11"/>
  <c r="AL1171" i="11"/>
  <c r="AL797" i="11"/>
  <c r="AL2880" i="11"/>
  <c r="AL57" i="11"/>
  <c r="AL2140" i="11"/>
  <c r="AL1116" i="11"/>
  <c r="AL384" i="11"/>
  <c r="AL185" i="11"/>
  <c r="AL1378" i="11"/>
  <c r="AL2893" i="11"/>
  <c r="AL229" i="11"/>
  <c r="AL770" i="11"/>
  <c r="AL308" i="11"/>
  <c r="AL66" i="11"/>
  <c r="AL3492" i="11"/>
  <c r="AL221" i="11"/>
  <c r="AL3037" i="11"/>
  <c r="AL1153" i="11"/>
  <c r="AL235" i="11"/>
  <c r="AL520" i="11"/>
  <c r="AL1419" i="11"/>
  <c r="AL2559" i="11"/>
  <c r="AL588" i="11"/>
  <c r="AL704" i="11"/>
  <c r="AL777" i="11"/>
  <c r="AL144" i="11"/>
  <c r="AL2207" i="11"/>
  <c r="AL189" i="11"/>
  <c r="AL2334" i="11"/>
  <c r="AL3137" i="11"/>
  <c r="AL290" i="11"/>
  <c r="AL3274" i="11"/>
  <c r="AL5" i="11"/>
  <c r="AL3132" i="11"/>
  <c r="AL2992" i="11"/>
  <c r="AL1420" i="11"/>
  <c r="AL1188" i="11"/>
  <c r="AL898" i="11"/>
  <c r="AL2620" i="11"/>
  <c r="AL3299" i="11"/>
  <c r="AL3120" i="11"/>
  <c r="AL3245" i="11"/>
  <c r="AL1102" i="11"/>
  <c r="AL1918" i="11"/>
  <c r="AL2891" i="11"/>
  <c r="AL3501" i="11"/>
  <c r="AL148" i="11"/>
  <c r="AL1289" i="11"/>
  <c r="AL128" i="11"/>
  <c r="AL717" i="11"/>
  <c r="AL2028" i="11"/>
  <c r="AL2522" i="11"/>
  <c r="AL1249" i="11"/>
  <c r="AL1729" i="11"/>
  <c r="AL1005" i="11"/>
  <c r="AL1741" i="11"/>
  <c r="AL1126" i="11"/>
  <c r="AL2469" i="11"/>
  <c r="AL1375" i="11"/>
  <c r="AL806" i="11"/>
  <c r="AL2487" i="11"/>
  <c r="AL3007" i="11"/>
  <c r="AL801" i="11"/>
  <c r="AL2157" i="11"/>
  <c r="AL3175" i="11"/>
  <c r="AL26" i="11"/>
  <c r="AL2057" i="11"/>
  <c r="AL1838" i="11"/>
  <c r="AL820" i="11"/>
  <c r="AL1122" i="11"/>
  <c r="AL1197" i="11"/>
  <c r="AL1212" i="11"/>
  <c r="AL1625" i="11"/>
  <c r="AL2458" i="11"/>
  <c r="AL769" i="11"/>
  <c r="AL779" i="11"/>
  <c r="AL1182" i="11"/>
  <c r="AL1279" i="11"/>
  <c r="AL1624" i="11"/>
  <c r="AL1951" i="11"/>
  <c r="AL850" i="11"/>
  <c r="AL132" i="11"/>
  <c r="AL2215" i="11"/>
  <c r="AL909" i="11"/>
  <c r="AL652" i="11"/>
  <c r="AL2512" i="11"/>
  <c r="AL1998" i="11"/>
  <c r="AL409" i="11"/>
  <c r="AL2470" i="11"/>
  <c r="AL672" i="11"/>
  <c r="AL237" i="11"/>
  <c r="AL2387" i="11"/>
  <c r="AL1364" i="11"/>
  <c r="AL2972" i="11"/>
  <c r="AL1383" i="11"/>
  <c r="AL1609" i="11"/>
  <c r="AL569" i="11"/>
  <c r="AL1962" i="11"/>
  <c r="AL1512" i="11"/>
  <c r="AL2153" i="11"/>
  <c r="AL1410" i="11"/>
  <c r="AL2348" i="11"/>
  <c r="AL2231" i="11"/>
  <c r="AL2135" i="11"/>
  <c r="AL406" i="11"/>
  <c r="BC12" i="11"/>
  <c r="AL357" i="11"/>
  <c r="AL3051" i="11"/>
  <c r="AL2483" i="11"/>
  <c r="AL7" i="11"/>
  <c r="BC7" i="11"/>
  <c r="AL1160" i="11"/>
  <c r="AL1075" i="11"/>
  <c r="AL1416" i="11"/>
  <c r="AL1763" i="11"/>
  <c r="BC13" i="11"/>
  <c r="BC9" i="11"/>
  <c r="AL885" i="11"/>
  <c r="AL1302" i="11"/>
  <c r="AL685" i="11"/>
  <c r="AL2335" i="11"/>
  <c r="AL2459" i="11"/>
  <c r="AL1376" i="11"/>
  <c r="AL292" i="11"/>
  <c r="AL204" i="11"/>
  <c r="AL2093" i="11"/>
  <c r="AL1587" i="11"/>
  <c r="AL3473" i="11"/>
  <c r="AL2670" i="11"/>
  <c r="AL3073" i="11"/>
  <c r="AL2214" i="11"/>
  <c r="AL2572" i="11"/>
  <c r="AL512" i="11"/>
  <c r="AL1127" i="11"/>
  <c r="AL2606" i="11"/>
  <c r="AL3079" i="11"/>
  <c r="AL1997" i="11"/>
  <c r="AL996" i="11"/>
  <c r="AL2804" i="11"/>
  <c r="AL1418" i="11"/>
  <c r="AL1627" i="11"/>
  <c r="AL1394" i="11"/>
  <c r="AL2525" i="11"/>
  <c r="AL103" i="11"/>
  <c r="AL463" i="11"/>
  <c r="AL3334" i="11"/>
  <c r="AL738" i="11"/>
  <c r="AL2834" i="11"/>
  <c r="AL679" i="11"/>
  <c r="AL2364" i="11"/>
  <c r="AL2647" i="11"/>
  <c r="AL3069" i="11"/>
  <c r="AL1935" i="11"/>
  <c r="AL3340" i="11"/>
  <c r="AL3166" i="11"/>
  <c r="AL29" i="11"/>
  <c r="BF8" i="11"/>
  <c r="BF7" i="11"/>
  <c r="BF9" i="11"/>
  <c r="BF12" i="11"/>
  <c r="BF16" i="11"/>
  <c r="BF13" i="11"/>
  <c r="AL3105" i="11"/>
  <c r="AL1436" i="11"/>
  <c r="AL1248" i="11"/>
  <c r="AL3066" i="11"/>
  <c r="AL1795" i="11"/>
  <c r="AL2204" i="11"/>
  <c r="AL73" i="11"/>
  <c r="AL1541" i="11"/>
  <c r="AL1690" i="11"/>
  <c r="AL86" i="11"/>
  <c r="AL2859" i="11"/>
  <c r="AL279" i="11"/>
  <c r="AL1672" i="11"/>
  <c r="AL318" i="11"/>
  <c r="AL3177" i="11"/>
  <c r="BC14" i="11"/>
  <c r="AL113" i="11"/>
  <c r="AL3363" i="11"/>
  <c r="AL2495" i="11"/>
  <c r="AL136" i="11"/>
  <c r="AL368" i="11"/>
  <c r="AL3134" i="11"/>
  <c r="AL3047" i="11"/>
  <c r="AL2156" i="11"/>
  <c r="AL333" i="11"/>
  <c r="AL397" i="11"/>
  <c r="AL1373" i="11"/>
  <c r="AL2363" i="11"/>
  <c r="AL3094" i="11"/>
  <c r="AL2343" i="11"/>
  <c r="AL1895" i="11"/>
  <c r="AL2630" i="11"/>
  <c r="AL59" i="11"/>
  <c r="AL2882" i="11"/>
  <c r="AL2029" i="11"/>
  <c r="AL1431" i="11"/>
  <c r="AL694" i="11"/>
  <c r="AL190" i="11"/>
  <c r="AL1138" i="11"/>
  <c r="AL2120" i="11"/>
  <c r="AL832" i="11"/>
  <c r="AL2989" i="11"/>
  <c r="AL3356" i="11"/>
  <c r="AL3194" i="11"/>
  <c r="AL267" i="11"/>
  <c r="AL990" i="11"/>
  <c r="AL2721" i="11"/>
  <c r="AL2133" i="11"/>
  <c r="AL2365" i="11"/>
  <c r="AL2393" i="11"/>
  <c r="AL259" i="11"/>
  <c r="AL2860" i="11"/>
  <c r="AL1519" i="11"/>
  <c r="AL3311" i="11"/>
  <c r="AL1569" i="11"/>
  <c r="AL3080" i="11"/>
  <c r="AL2234" i="11"/>
  <c r="AL3068" i="11"/>
  <c r="AL1043" i="11"/>
  <c r="AL2686" i="11"/>
  <c r="AL1924" i="11"/>
  <c r="AL157" i="11"/>
  <c r="AL3086" i="11"/>
  <c r="AL3332" i="11"/>
  <c r="AL771" i="11"/>
  <c r="AL2901" i="11"/>
  <c r="AL137" i="11"/>
  <c r="AL1797" i="11"/>
  <c r="AL2091" i="11"/>
  <c r="AL733" i="11"/>
  <c r="AL611" i="11"/>
  <c r="AL3464" i="11"/>
  <c r="AL1024" i="11"/>
  <c r="AL2235" i="11"/>
  <c r="AL775" i="11"/>
  <c r="AL2421" i="11"/>
  <c r="AL169" i="11"/>
  <c r="AL1677" i="11"/>
  <c r="AL911" i="11"/>
  <c r="AL2011" i="11"/>
  <c r="AL1552" i="11"/>
  <c r="AL683" i="11"/>
  <c r="AL3061" i="11"/>
  <c r="AL537" i="11"/>
  <c r="AL496" i="11"/>
  <c r="AL2671" i="11"/>
  <c r="AL188" i="11"/>
  <c r="AL1441" i="11"/>
  <c r="AL2447" i="11"/>
  <c r="AL3322" i="11"/>
  <c r="AL1207" i="11"/>
  <c r="AL1041" i="11"/>
  <c r="AL1894" i="11"/>
  <c r="AL1196" i="11"/>
  <c r="AL3254" i="11"/>
  <c r="AL2016" i="11"/>
  <c r="AL3383" i="11"/>
  <c r="AL1872" i="11"/>
  <c r="AL2780" i="11"/>
  <c r="AL1857" i="11"/>
  <c r="AL1603" i="11"/>
  <c r="AL2423" i="11"/>
  <c r="AL2323" i="11"/>
  <c r="AL336" i="11"/>
  <c r="AL572" i="11"/>
  <c r="AL1856" i="11"/>
  <c r="AL2773" i="11"/>
  <c r="AL2046" i="11"/>
  <c r="AL1954" i="11"/>
  <c r="AL713" i="11"/>
  <c r="AL1194" i="11"/>
  <c r="AL1887" i="11"/>
  <c r="AL1405" i="11"/>
  <c r="AL977" i="11"/>
  <c r="AL3444" i="11"/>
  <c r="AL3220" i="11"/>
  <c r="AL575" i="11"/>
  <c r="AL1851" i="11"/>
  <c r="AL985" i="11"/>
  <c r="AL2659" i="11"/>
  <c r="AL1272" i="11"/>
  <c r="AL487" i="11"/>
  <c r="AL3033" i="11"/>
  <c r="AL2712" i="11"/>
  <c r="AL1308" i="11"/>
  <c r="AL1083" i="11"/>
  <c r="AL928" i="11"/>
  <c r="AL224" i="11"/>
  <c r="AL413" i="11"/>
  <c r="AL567" i="11"/>
  <c r="AL1822" i="11"/>
  <c r="AL2184" i="11"/>
  <c r="AL860" i="11"/>
  <c r="AL2730" i="11"/>
  <c r="AL3077" i="11"/>
  <c r="AL2830" i="11"/>
  <c r="AL2728" i="11"/>
  <c r="AL969" i="11"/>
  <c r="AL2511" i="11"/>
  <c r="AL2026" i="11"/>
  <c r="AL1876" i="11"/>
  <c r="AL2372" i="11"/>
  <c r="AL192" i="11"/>
  <c r="AL1112" i="11"/>
  <c r="AL734" i="11"/>
  <c r="AL2871" i="11"/>
  <c r="AL263" i="11"/>
  <c r="AL134" i="11"/>
  <c r="AL203" i="11"/>
  <c r="AL299" i="11"/>
  <c r="AL227" i="11"/>
  <c r="AL25" i="11"/>
  <c r="AL3140" i="11"/>
  <c r="AL2961" i="11"/>
  <c r="AL3000" i="11"/>
  <c r="AL2150" i="11"/>
  <c r="AL1589" i="11"/>
  <c r="AL2631" i="11"/>
  <c r="AL3118" i="11"/>
  <c r="AL1684" i="11"/>
  <c r="AL571" i="11"/>
  <c r="AL1457" i="11"/>
  <c r="AL532" i="11"/>
  <c r="AL1157" i="11"/>
  <c r="AL1443" i="11"/>
  <c r="AL2146" i="11"/>
  <c r="AL2008" i="11"/>
  <c r="AL1299" i="11"/>
  <c r="AL271" i="11"/>
  <c r="AL15" i="11"/>
  <c r="AL1014" i="11"/>
  <c r="AL1384" i="11"/>
  <c r="AL2726" i="11"/>
  <c r="AL3455" i="11"/>
  <c r="AL2760" i="11"/>
  <c r="AL319" i="11"/>
  <c r="AL46" i="11"/>
  <c r="AL1588" i="11"/>
  <c r="AL2014" i="11"/>
  <c r="AL2713" i="11"/>
  <c r="AL2297" i="11"/>
  <c r="AL515" i="11"/>
  <c r="AL1910" i="11"/>
  <c r="AL3350" i="11"/>
  <c r="AL2012" i="11"/>
  <c r="AL1604" i="11"/>
  <c r="AL2618" i="11"/>
  <c r="AL1190" i="11"/>
  <c r="AL2478" i="11"/>
  <c r="AL2137" i="11"/>
  <c r="AL3163" i="11"/>
  <c r="AL284" i="11"/>
  <c r="AL420" i="11"/>
  <c r="AL2823" i="11"/>
  <c r="AL1085" i="11"/>
  <c r="AL2999" i="11"/>
  <c r="AL2403" i="11"/>
  <c r="AL1143" i="11"/>
  <c r="AL807" i="11"/>
  <c r="AL2577" i="11"/>
  <c r="AL1628" i="11"/>
  <c r="AL2923" i="11"/>
  <c r="AL2816" i="11"/>
  <c r="BF14" i="11"/>
  <c r="AL698" i="11"/>
  <c r="AL1202" i="11"/>
  <c r="AL2955" i="11"/>
  <c r="AL856" i="11"/>
  <c r="AL341" i="11"/>
  <c r="AL3407" i="11"/>
  <c r="AL2666" i="11"/>
  <c r="AL2294" i="11"/>
  <c r="AL311" i="11"/>
  <c r="AL684" i="11"/>
  <c r="AL1313" i="11"/>
  <c r="AL3271" i="11"/>
  <c r="AL265" i="11"/>
  <c r="AL1914" i="11"/>
  <c r="AL2492" i="11"/>
  <c r="AL1659" i="11"/>
  <c r="AL945" i="11"/>
  <c r="AL927" i="11"/>
  <c r="AL3064" i="11"/>
  <c r="AL1868" i="11"/>
  <c r="AL883" i="11"/>
  <c r="AL915" i="11"/>
  <c r="AL60" i="11"/>
  <c r="AL1875" i="11"/>
  <c r="AL369" i="11"/>
  <c r="AL388" i="11"/>
  <c r="AL449" i="11"/>
  <c r="AL1430" i="11"/>
  <c r="AL830" i="11"/>
  <c r="AL2868" i="11"/>
  <c r="AL2835" i="11"/>
  <c r="AL3237" i="11"/>
  <c r="AL1549" i="11"/>
  <c r="AL946" i="11"/>
  <c r="AL2947" i="11"/>
  <c r="AL1473" i="11"/>
  <c r="AL2795" i="11"/>
  <c r="AL560" i="11"/>
  <c r="AL2938" i="11"/>
  <c r="AL1986" i="11"/>
  <c r="AL1870" i="11"/>
  <c r="AL601" i="11"/>
  <c r="AL3328" i="11"/>
  <c r="AL2941" i="11"/>
  <c r="AL2824" i="11"/>
  <c r="AL967" i="11"/>
  <c r="AL1106" i="11"/>
  <c r="AL1508" i="11"/>
  <c r="AL1964" i="11"/>
  <c r="AL1559" i="11"/>
  <c r="AL1958" i="11"/>
  <c r="AL3173" i="11"/>
  <c r="AL1546" i="11"/>
  <c r="AL3379" i="11"/>
  <c r="AL2652" i="11"/>
  <c r="AL1898" i="11"/>
  <c r="AL230" i="11"/>
  <c r="AL642" i="11"/>
  <c r="AL3499" i="11"/>
  <c r="AL1413" i="11"/>
  <c r="AL752" i="11"/>
  <c r="AL100" i="11"/>
  <c r="AL549" i="11"/>
  <c r="AL200" i="11"/>
  <c r="AL470" i="11"/>
  <c r="AL1444" i="11"/>
  <c r="AL2401" i="11"/>
  <c r="AL2468" i="11"/>
  <c r="AL156" i="11"/>
  <c r="AL444" i="11"/>
  <c r="AL3504" i="11"/>
  <c r="AL2945" i="11"/>
  <c r="AL1626" i="11"/>
  <c r="AL2600" i="11"/>
  <c r="AL2041" i="11"/>
  <c r="AL948" i="11"/>
  <c r="AL1026" i="11"/>
  <c r="AL591" i="11"/>
  <c r="AL1749" i="11"/>
  <c r="AL2969" i="11"/>
  <c r="AL2424" i="11"/>
  <c r="AL3261" i="11"/>
  <c r="AL1114" i="11"/>
  <c r="AL1445" i="11"/>
  <c r="AL2066" i="11"/>
  <c r="AL593" i="11"/>
  <c r="AL780" i="11"/>
  <c r="AL1123" i="11"/>
  <c r="AL1927" i="11"/>
  <c r="AL2322" i="11"/>
  <c r="AL3008" i="11"/>
  <c r="AL3302" i="11"/>
  <c r="AL2384" i="11"/>
  <c r="AL1736" i="11"/>
  <c r="AL2539" i="11"/>
  <c r="AL3001" i="11"/>
  <c r="AL1813" i="11"/>
  <c r="AL1575" i="11"/>
  <c r="AL3319" i="11"/>
  <c r="AL2736" i="11"/>
  <c r="AL2462" i="11"/>
  <c r="AL580" i="11"/>
  <c r="AL2450" i="11"/>
  <c r="AL667" i="11"/>
  <c r="AL1050" i="11"/>
  <c r="AL2515" i="11"/>
  <c r="AL2065" i="11"/>
  <c r="AL950" i="11"/>
  <c r="AL2161" i="11"/>
  <c r="AL2144" i="11"/>
  <c r="AL1141" i="11"/>
  <c r="AL39" i="11"/>
  <c r="AL2734" i="11"/>
  <c r="AL1862" i="11"/>
  <c r="AL2727" i="11"/>
  <c r="AL31" i="11"/>
  <c r="AL3485" i="11"/>
  <c r="AL1733" i="11"/>
  <c r="AL1344" i="11"/>
  <c r="AL305" i="11"/>
  <c r="AL3427" i="11"/>
  <c r="AL223" i="11"/>
  <c r="AL1853" i="11"/>
  <c r="AL2187" i="11"/>
  <c r="AL1983" i="11"/>
  <c r="AL205" i="11"/>
  <c r="AL790" i="11"/>
  <c r="AL2121" i="11"/>
  <c r="AL2766" i="11"/>
  <c r="AL3052" i="11"/>
  <c r="AL347" i="11"/>
  <c r="AL2959" i="11"/>
  <c r="AL3414" i="11"/>
  <c r="AL3408" i="11"/>
  <c r="AL542" i="11"/>
  <c r="AL2888" i="11"/>
  <c r="AL882" i="11"/>
  <c r="AL2266" i="11"/>
  <c r="AL1306" i="11"/>
  <c r="AL585" i="11"/>
  <c r="AL3382" i="11"/>
  <c r="AL2298" i="11"/>
  <c r="AL1149" i="11"/>
  <c r="AL491" i="11"/>
  <c r="AL502" i="11"/>
  <c r="AL3067" i="11"/>
  <c r="AL3456" i="11"/>
  <c r="AL3390" i="11"/>
  <c r="AL3114" i="11"/>
  <c r="AL1980" i="11"/>
  <c r="AL65" i="11"/>
  <c r="AL2594" i="11"/>
  <c r="AL2613" i="11"/>
  <c r="AL3262" i="11"/>
  <c r="AL2486" i="11"/>
  <c r="AL101" i="11"/>
  <c r="AL2149" i="11"/>
  <c r="AL1769" i="11"/>
  <c r="AL422" i="11"/>
  <c r="AL2750" i="11"/>
  <c r="AL1632" i="11"/>
  <c r="AL1747" i="11"/>
  <c r="AL249" i="11"/>
  <c r="AL3102" i="11"/>
  <c r="AL2960" i="11"/>
  <c r="AL2828" i="11"/>
  <c r="AL1007" i="11"/>
  <c r="AL2202" i="11"/>
  <c r="AL2763" i="11"/>
  <c r="AL3147" i="11"/>
  <c r="AL3091" i="11"/>
  <c r="AL853" i="11"/>
  <c r="AL1234" i="11"/>
  <c r="AL451" i="11"/>
  <c r="AL1711" i="11"/>
  <c r="AL1301" i="11"/>
  <c r="AL2399" i="11"/>
  <c r="AL2920" i="11"/>
  <c r="AL1451" i="11"/>
  <c r="AL682" i="11"/>
  <c r="AL141" i="11"/>
  <c r="AL2455" i="11"/>
  <c r="AL3187" i="11"/>
  <c r="AL1820" i="11"/>
  <c r="AL1307" i="11"/>
  <c r="AL3412" i="11"/>
  <c r="AL1679" i="11"/>
  <c r="AL209" i="11"/>
  <c r="AL1737" i="11"/>
  <c r="AL3398" i="11"/>
  <c r="AL2282" i="11"/>
  <c r="AL3497" i="11"/>
  <c r="AL3402" i="11"/>
  <c r="AL1504" i="11"/>
  <c r="AL2205" i="11"/>
  <c r="AL773" i="11"/>
  <c r="AL2037" i="11"/>
  <c r="AL913" i="11"/>
  <c r="AL1028" i="11"/>
  <c r="AL2568" i="11"/>
  <c r="AL3436" i="11"/>
  <c r="AL2881" i="11"/>
  <c r="AL793" i="11"/>
  <c r="AL2192" i="11"/>
  <c r="AL1712" i="11"/>
  <c r="AL2379" i="11"/>
  <c r="AL3236" i="11"/>
  <c r="AL2640" i="11"/>
  <c r="AL1294" i="11"/>
  <c r="AL168" i="11"/>
  <c r="AL1257" i="11"/>
  <c r="AL394" i="11"/>
  <c r="AL1746" i="11"/>
  <c r="AL1406" i="11"/>
  <c r="AL527" i="11"/>
  <c r="AL848" i="11"/>
  <c r="AL3206" i="11"/>
  <c r="AL166" i="11"/>
  <c r="AL381" i="11"/>
  <c r="AL3258" i="11"/>
  <c r="AL603" i="11"/>
  <c r="AL2602" i="11"/>
  <c r="AL1858" i="11"/>
  <c r="AL597" i="11"/>
  <c r="AL2054" i="11"/>
  <c r="AL651" i="11"/>
  <c r="AL162" i="11"/>
  <c r="AL1832" i="11"/>
  <c r="AL2694" i="11"/>
  <c r="AL358" i="11"/>
  <c r="AL3076" i="11"/>
  <c r="AL2608" i="11"/>
  <c r="AL497" i="11"/>
  <c r="AL2693" i="11"/>
  <c r="AL2085" i="11"/>
  <c r="AL1374" i="11"/>
  <c r="AL1054" i="11"/>
  <c r="AL1555" i="11"/>
  <c r="AL808" i="11"/>
  <c r="AL1972" i="11"/>
  <c r="AL2716" i="11"/>
  <c r="AL1020" i="11"/>
  <c r="AL2615" i="11"/>
  <c r="AL3246" i="11"/>
  <c r="AL382" i="11"/>
  <c r="AL1191" i="11"/>
  <c r="AL2219" i="11"/>
  <c r="AL994" i="11"/>
  <c r="AL2897" i="11"/>
  <c r="AL612" i="11"/>
  <c r="AL606" i="11"/>
  <c r="AL3336" i="11"/>
  <c r="AL2803" i="11"/>
  <c r="AL2090" i="11"/>
  <c r="AL3433" i="11"/>
  <c r="AL1836" i="11"/>
  <c r="AL126" i="11"/>
  <c r="AL309" i="11"/>
  <c r="AL3472" i="11"/>
  <c r="AL3291" i="11"/>
  <c r="AL1773" i="11"/>
  <c r="AL30" i="11"/>
  <c r="AL791" i="11"/>
  <c r="AL2290" i="11"/>
  <c r="AL2624" i="11"/>
  <c r="AL1321" i="11"/>
  <c r="AL2051" i="11"/>
  <c r="AL2675" i="11"/>
  <c r="AL2048" i="11"/>
  <c r="AL1226" i="11"/>
  <c r="AL3477" i="11"/>
  <c r="AL1316" i="11"/>
  <c r="AL164" i="11"/>
  <c r="AL2983" i="11"/>
  <c r="AL1726" i="11"/>
  <c r="AL1198" i="11"/>
  <c r="AL186" i="11"/>
  <c r="AL3491" i="11"/>
  <c r="AL1719" i="11"/>
  <c r="AL2331" i="11"/>
  <c r="AL314" i="11"/>
  <c r="AL51" i="11"/>
  <c r="AL1558" i="11"/>
  <c r="AL1354" i="11"/>
  <c r="AL1573" i="11"/>
  <c r="AL2900" i="11"/>
  <c r="AL2367" i="11"/>
  <c r="AL3049" i="11"/>
  <c r="AL2678" i="11"/>
  <c r="AL2431" i="11"/>
  <c r="AL3338" i="11"/>
  <c r="AL3482" i="11"/>
  <c r="AL701" i="11"/>
  <c r="AL2047" i="11"/>
  <c r="AL260" i="11"/>
  <c r="AL1591" i="11"/>
  <c r="AL2332" i="11"/>
  <c r="AL1636" i="11"/>
  <c r="AL1551" i="11"/>
  <c r="AL2980" i="11"/>
  <c r="AL2924" i="11"/>
  <c r="AL2767" i="11"/>
  <c r="AL2690" i="11"/>
  <c r="AL1688" i="11"/>
  <c r="AL1503" i="11"/>
  <c r="AL582" i="11"/>
  <c r="AL776" i="11"/>
  <c r="AL982" i="11"/>
  <c r="AL624" i="11"/>
  <c r="AL1718" i="11"/>
  <c r="AL2196" i="11"/>
  <c r="AL731" i="11"/>
  <c r="AL3168" i="11"/>
  <c r="AL2245" i="11"/>
  <c r="AL2894" i="11"/>
  <c r="AL875" i="11"/>
  <c r="AL269" i="11"/>
  <c r="AL508" i="11"/>
  <c r="AL2341" i="11"/>
  <c r="AL1146" i="11"/>
  <c r="AL1487" i="11"/>
  <c r="AL1087" i="11"/>
  <c r="AL363" i="11"/>
  <c r="AL3224" i="11"/>
  <c r="AL3036" i="11"/>
  <c r="AL3030" i="11"/>
  <c r="AL275" i="11"/>
  <c r="AL2673" i="11"/>
  <c r="AL1046" i="11"/>
  <c r="AL1095" i="11"/>
  <c r="AL1973" i="11"/>
  <c r="AL1520" i="11"/>
  <c r="AL2746" i="11"/>
  <c r="AL1328" i="11"/>
  <c r="AL1245" i="11"/>
  <c r="AL386" i="11"/>
  <c r="AL811" i="11"/>
  <c r="AL1916" i="11"/>
  <c r="AL690" i="11"/>
  <c r="AL2017" i="11"/>
  <c r="AL902" i="11"/>
  <c r="AL839" i="11"/>
  <c r="AL617" i="11"/>
  <c r="AL2489" i="11"/>
  <c r="AL1649" i="11"/>
  <c r="AL2861" i="11"/>
  <c r="AL3143" i="11"/>
  <c r="AL1710" i="11"/>
  <c r="AL3083" i="11"/>
  <c r="AL1990" i="11"/>
  <c r="AL2621" i="11"/>
  <c r="AL1866" i="11"/>
  <c r="AL1185" i="11"/>
  <c r="AL2045" i="11"/>
  <c r="AL403" i="11"/>
  <c r="AL2293" i="11"/>
  <c r="AL840" i="11"/>
  <c r="AL1776" i="11"/>
  <c r="AL1356" i="11"/>
  <c r="AL631" i="11"/>
  <c r="AL955" i="11"/>
  <c r="AL2171" i="11"/>
  <c r="AL2360" i="11"/>
  <c r="AL2436" i="11"/>
  <c r="AL2911" i="11"/>
  <c r="AL2903" i="11"/>
  <c r="AL1463" i="11"/>
  <c r="AL282" i="11"/>
  <c r="AL1184" i="11"/>
  <c r="AL1545" i="11"/>
  <c r="AL1901" i="11"/>
  <c r="AL2756" i="11"/>
  <c r="AL1713" i="11"/>
  <c r="AL1152" i="11"/>
  <c r="AL1225" i="11"/>
  <c r="AL55" i="11"/>
  <c r="AL2792" i="11"/>
  <c r="AL97" i="11"/>
  <c r="AL972" i="11"/>
  <c r="AL1845" i="11"/>
  <c r="AL1709" i="11"/>
  <c r="AL1459" i="11"/>
  <c r="AL509" i="11"/>
  <c r="AL2644" i="11"/>
  <c r="AL3480" i="11"/>
  <c r="AL2281" i="11"/>
  <c r="AL897" i="11"/>
  <c r="AL3122" i="11"/>
  <c r="AL145" i="11"/>
  <c r="AL500" i="11"/>
  <c r="AL2043" i="11"/>
  <c r="AL1948" i="11"/>
  <c r="AL2796" i="11"/>
  <c r="AL183" i="11"/>
  <c r="AL324" i="11"/>
  <c r="AL2071" i="11"/>
  <c r="AL507" i="11"/>
  <c r="AL1982" i="11"/>
  <c r="AL1896" i="11"/>
  <c r="AL2056" i="11"/>
  <c r="AL2409" i="11"/>
  <c r="AL1707" i="11"/>
  <c r="AL2547" i="11"/>
  <c r="AL398" i="11"/>
  <c r="AL2534" i="11"/>
  <c r="AL3085" i="11"/>
  <c r="AL2922" i="11"/>
  <c r="AL650" i="11"/>
  <c r="AL2419" i="11"/>
  <c r="AL18" i="11"/>
  <c r="AL895" i="11"/>
  <c r="AL2070" i="11"/>
  <c r="AL857" i="11"/>
  <c r="AL1760" i="11"/>
  <c r="AL3104" i="11"/>
  <c r="AL2077" i="11"/>
  <c r="AL1097" i="11"/>
  <c r="AL2138" i="11"/>
  <c r="AL1129" i="11"/>
  <c r="AL125" i="11"/>
  <c r="AL2543" i="11"/>
  <c r="AL2567" i="11"/>
  <c r="AL146" i="11"/>
  <c r="AL342" i="11"/>
  <c r="AL2270" i="11"/>
  <c r="AL2131" i="11"/>
  <c r="AL958" i="11"/>
  <c r="AL124" i="11"/>
  <c r="AL1801" i="11"/>
  <c r="AL2397" i="11"/>
  <c r="AL2695" i="11"/>
  <c r="AL3290" i="11"/>
  <c r="AL938" i="11"/>
  <c r="AL2315" i="11"/>
  <c r="AL866" i="11"/>
  <c r="AL280" i="11"/>
  <c r="AL3021" i="11"/>
  <c r="AL2084" i="11"/>
  <c r="AL1011" i="11"/>
  <c r="AL2765" i="11"/>
  <c r="AL2677" i="11"/>
  <c r="AL789" i="11"/>
  <c r="AL2931" i="11"/>
  <c r="AL270" i="11"/>
  <c r="AL1642" i="11"/>
  <c r="AL2472" i="11"/>
  <c r="AL3314" i="11"/>
  <c r="AL1978" i="11"/>
  <c r="AL1937" i="11"/>
  <c r="AL1873" i="11"/>
  <c r="AL1262" i="11"/>
  <c r="AL3198" i="11"/>
  <c r="AL1596" i="11"/>
  <c r="AL2632" i="11"/>
  <c r="AL2232" i="11"/>
  <c r="AL147" i="11"/>
  <c r="AL1382" i="11"/>
  <c r="AL2059" i="11"/>
  <c r="AL2180" i="11"/>
  <c r="AL1598" i="11"/>
  <c r="AL2139" i="11"/>
  <c r="AL2569" i="11"/>
  <c r="AL2702" i="11"/>
  <c r="AL517" i="11"/>
  <c r="AL3389" i="11"/>
  <c r="AL3251" i="11"/>
  <c r="AL1988" i="11"/>
  <c r="AL786" i="11"/>
  <c r="AL485" i="11"/>
  <c r="AL3259" i="11"/>
  <c r="AL609" i="11"/>
  <c r="AL114" i="11"/>
  <c r="AL3059" i="11"/>
  <c r="AL815" i="11"/>
  <c r="AL2339" i="11"/>
  <c r="AL1941" i="11"/>
  <c r="AL253" i="11"/>
  <c r="AL849" i="11"/>
  <c r="AL2648" i="11"/>
  <c r="AL2783" i="11"/>
  <c r="AL2799" i="11"/>
  <c r="AL240" i="11"/>
  <c r="AL2585" i="11"/>
  <c r="AL1275" i="11"/>
  <c r="AL2318" i="11"/>
  <c r="AL1695" i="11"/>
  <c r="AL3474" i="11"/>
  <c r="AL3465" i="11"/>
  <c r="AL630" i="11"/>
  <c r="AL1201" i="11"/>
  <c r="AL862" i="11"/>
  <c r="AL1324" i="11"/>
  <c r="AL1510" i="11"/>
  <c r="AL430" i="11"/>
  <c r="AL2517" i="11"/>
  <c r="AL2471" i="11"/>
  <c r="AL2646" i="11"/>
  <c r="AL2815" i="11"/>
  <c r="AL3210" i="11"/>
  <c r="AL2546" i="11"/>
  <c r="AL1662" i="11"/>
  <c r="AL2449" i="11"/>
  <c r="AL2725" i="11"/>
  <c r="AL1767" i="11"/>
  <c r="AL1917" i="11"/>
  <c r="AL2529" i="11"/>
  <c r="AL2936" i="11"/>
  <c r="AL1090" i="11"/>
  <c r="AL2267" i="11"/>
  <c r="AL831" i="11"/>
  <c r="AL3397" i="11"/>
  <c r="AL2412" i="11"/>
  <c r="AL2004" i="11"/>
  <c r="AL689" i="11"/>
  <c r="AL604" i="11"/>
  <c r="AL2610" i="11"/>
  <c r="AL1017" i="11"/>
  <c r="AL2413" i="11"/>
  <c r="AL1069" i="11"/>
  <c r="AL3022" i="11"/>
  <c r="AL3365" i="11"/>
  <c r="AL3394" i="11"/>
  <c r="AL2741" i="11"/>
  <c r="AL2949" i="11"/>
  <c r="AL1899" i="11"/>
  <c r="AL1134" i="11"/>
  <c r="AL2181" i="11"/>
  <c r="AL2706" i="11"/>
  <c r="AL1946" i="11"/>
  <c r="AL2813" i="11"/>
  <c r="AL668" i="11"/>
  <c r="AL3125" i="11"/>
  <c r="AL1337" i="11"/>
  <c r="AL743" i="11"/>
  <c r="AL458" i="11"/>
  <c r="AL1542" i="11"/>
  <c r="AL3153" i="11"/>
  <c r="AL1992" i="11"/>
  <c r="AL2975" i="11"/>
  <c r="AL298" i="11"/>
  <c r="AL3430" i="11"/>
  <c r="AL2299" i="11"/>
  <c r="AL3393" i="11"/>
  <c r="AL1230" i="11"/>
  <c r="AL1380" i="11"/>
  <c r="AL1045" i="11"/>
  <c r="AL2498" i="11"/>
  <c r="AL1565" i="11"/>
  <c r="AL1096" i="11"/>
  <c r="AL1805" i="11"/>
  <c r="AL2562" i="11"/>
  <c r="AL2927" i="11"/>
  <c r="AL2967" i="11"/>
  <c r="AL1093" i="11"/>
  <c r="AL2951" i="11"/>
  <c r="AL2932" i="11"/>
  <c r="AL3161" i="11"/>
  <c r="AL45" i="11"/>
  <c r="AL952" i="11"/>
  <c r="AL1751" i="11"/>
  <c r="AL2475" i="11"/>
  <c r="AL1345" i="11"/>
  <c r="AL511" i="11"/>
  <c r="AL870" i="11"/>
  <c r="AL750" i="11"/>
  <c r="AL1787" i="11"/>
  <c r="AL2425" i="11"/>
  <c r="AL2145" i="11"/>
  <c r="AL1209" i="11"/>
  <c r="AL1779" i="11"/>
  <c r="AL2079" i="11"/>
  <c r="AL1277" i="11"/>
  <c r="AL3041" i="11"/>
  <c r="AL1396" i="11"/>
  <c r="AL2175" i="11"/>
  <c r="AL867" i="11"/>
  <c r="AL1499" i="11"/>
  <c r="AL834" i="11"/>
  <c r="AL1120" i="11"/>
  <c r="AL2939" i="11"/>
  <c r="AL440" i="11"/>
  <c r="AL1400" i="11"/>
  <c r="AL768" i="11"/>
  <c r="AL2963" i="11"/>
  <c r="AL703" i="11"/>
  <c r="AL3419" i="11"/>
  <c r="AL986" i="11"/>
  <c r="AL550" i="11"/>
  <c r="AL121" i="11"/>
  <c r="AL75" i="11"/>
  <c r="AL43" i="11"/>
  <c r="AL673" i="11"/>
  <c r="AL3352" i="11"/>
  <c r="AL2862" i="11"/>
  <c r="AL2990" i="11"/>
  <c r="AL618" i="11"/>
  <c r="AL2688" i="11"/>
  <c r="AL1040" i="11"/>
  <c r="AL2040" i="11"/>
  <c r="AL2841" i="11"/>
  <c r="AL505" i="11"/>
  <c r="AL1453" i="11"/>
  <c r="AL1070" i="11"/>
  <c r="AL1790" i="11"/>
  <c r="AL1291" i="11"/>
  <c r="AL3006" i="11"/>
  <c r="AL3447" i="11"/>
  <c r="AL2596" i="11"/>
  <c r="AL595" i="11"/>
  <c r="AL869" i="11"/>
  <c r="AL1139" i="11"/>
  <c r="AL2607" i="11"/>
  <c r="AL723" i="11"/>
  <c r="AL2934" i="11"/>
  <c r="AL2497" i="11"/>
  <c r="AL1076" i="11"/>
  <c r="AL1372" i="11"/>
  <c r="AL892" i="11"/>
  <c r="AL1061" i="11"/>
  <c r="AL2957" i="11"/>
  <c r="AL2422" i="11"/>
  <c r="AL3505" i="11"/>
  <c r="AL2060" i="11"/>
  <c r="AL115" i="11"/>
  <c r="AL1285" i="11"/>
  <c r="AL3188" i="11"/>
  <c r="AL1571" i="11"/>
  <c r="AL2358" i="11"/>
  <c r="AL3276" i="11"/>
  <c r="AL744" i="11"/>
  <c r="AL615" i="11"/>
  <c r="AL2032" i="11"/>
  <c r="AL1455" i="11"/>
  <c r="AL1471" i="11"/>
  <c r="AL457" i="11"/>
  <c r="AL814" i="11"/>
  <c r="AL2847" i="11"/>
  <c r="AL538" i="11"/>
  <c r="AL1892" i="11"/>
  <c r="AL2855" i="11"/>
  <c r="AL526" i="11"/>
  <c r="AL2909" i="11"/>
  <c r="AL3326" i="11"/>
  <c r="AL1826" i="11"/>
  <c r="AL1048" i="11"/>
  <c r="AL534" i="11"/>
  <c r="AL973" i="11"/>
  <c r="AL1335" i="11"/>
  <c r="AL1952" i="11"/>
  <c r="AL424" i="11"/>
  <c r="AL1034" i="11"/>
  <c r="AL1183" i="11"/>
  <c r="AL1002" i="11"/>
  <c r="AL80" i="11"/>
  <c r="AL1788" i="11"/>
  <c r="AL548" i="11"/>
  <c r="AL2123" i="11"/>
  <c r="AL3401" i="11"/>
  <c r="AL2042" i="11"/>
  <c r="AL469" i="11"/>
  <c r="AL2179" i="11"/>
  <c r="AL3413" i="11"/>
  <c r="AL3283" i="11"/>
  <c r="AL2696" i="11"/>
  <c r="AL3252" i="11"/>
  <c r="AL2642" i="11"/>
  <c r="AL395" i="11"/>
  <c r="AL1033" i="11"/>
  <c r="AL1945" i="11"/>
  <c r="AL151" i="11"/>
  <c r="AL2772" i="11"/>
  <c r="AL130" i="11"/>
  <c r="AL1869" i="11"/>
  <c r="AL2506" i="11"/>
  <c r="AL3318" i="11"/>
  <c r="AL1062" i="11"/>
  <c r="AL1538" i="11"/>
  <c r="AL2733" i="11"/>
  <c r="AL3070" i="11"/>
  <c r="AL1391" i="11"/>
  <c r="AL2700" i="11"/>
  <c r="AL1176" i="11"/>
  <c r="AL3090" i="11"/>
  <c r="AL2302" i="11"/>
  <c r="AL822" i="11"/>
  <c r="AL605" i="11"/>
  <c r="AL2997" i="11"/>
  <c r="AL1839" i="11"/>
  <c r="AL1742" i="11"/>
  <c r="AL16" i="11"/>
  <c r="AL1585" i="11"/>
  <c r="AL1522" i="11"/>
  <c r="AL428" i="11"/>
  <c r="AL2895" i="11"/>
  <c r="AL997" i="11"/>
  <c r="AL1334" i="11"/>
  <c r="AL2463" i="11"/>
  <c r="AL3010" i="11"/>
  <c r="AL2289" i="11"/>
  <c r="AL3099" i="11"/>
  <c r="AL516" i="11"/>
  <c r="AL1768" i="11"/>
  <c r="AL2488" i="11"/>
  <c r="AL1834" i="11"/>
  <c r="AL175" i="11"/>
  <c r="AL3040" i="11"/>
  <c r="AL1393" i="11"/>
  <c r="AL2571" i="11"/>
  <c r="AL803" i="11"/>
  <c r="AL79" i="11"/>
  <c r="AL3426" i="11"/>
  <c r="AL2241" i="11"/>
  <c r="AL2096" i="11"/>
  <c r="AL871" i="11"/>
  <c r="AL133" i="11"/>
  <c r="AL1613" i="11"/>
  <c r="AL2394" i="11"/>
  <c r="AL3489" i="11"/>
  <c r="AL3286" i="11"/>
  <c r="AL1675" i="11"/>
  <c r="AL2770" i="11"/>
  <c r="AL1610" i="11"/>
  <c r="AL3377" i="11"/>
  <c r="AL2732" i="11"/>
  <c r="AL1641" i="11"/>
  <c r="AL1802" i="11"/>
  <c r="AL1136" i="11"/>
  <c r="AL2641" i="11"/>
  <c r="AL1506" i="11"/>
  <c r="AL2782" i="11"/>
  <c r="AL322" i="11"/>
  <c r="AL1414" i="11"/>
  <c r="AL2087" i="11"/>
  <c r="AL2946" i="11"/>
  <c r="AL625" i="11"/>
  <c r="AL327" i="11"/>
  <c r="AL710" i="11"/>
  <c r="AL1622" i="11"/>
  <c r="AL1778" i="11"/>
  <c r="AL1523" i="11"/>
  <c r="AL1715" i="11"/>
  <c r="AL191" i="11"/>
  <c r="AL2626" i="11"/>
  <c r="AL2217" i="11"/>
  <c r="AL2628" i="11"/>
  <c r="AL729" i="11"/>
  <c r="AL1021" i="11"/>
  <c r="AL3507" i="11"/>
  <c r="AL3202" i="11"/>
  <c r="AL553" i="11"/>
  <c r="AL1318" i="11"/>
  <c r="AL3421" i="11"/>
  <c r="AL1835" i="11"/>
  <c r="AL2395" i="11"/>
  <c r="AL1731" i="11"/>
  <c r="AL1296" i="11"/>
  <c r="AL3416" i="11"/>
  <c r="AL716" i="11"/>
  <c r="AL213" i="11"/>
  <c r="AL1222" i="11"/>
  <c r="AL1708" i="11"/>
  <c r="AL1645" i="11"/>
  <c r="AL991" i="11"/>
  <c r="AL576" i="11"/>
  <c r="AL707" i="11"/>
  <c r="AL660" i="11"/>
  <c r="AL1704" i="11"/>
  <c r="AL1440" i="11"/>
  <c r="AL2928" i="11"/>
  <c r="AL1098" i="11"/>
  <c r="AL217" i="11"/>
  <c r="AL1968" i="11"/>
  <c r="AL1593" i="11"/>
  <c r="AL577" i="11"/>
  <c r="AL1563" i="11"/>
  <c r="AL3385" i="11"/>
  <c r="AL335" i="11"/>
  <c r="AL1527" i="11"/>
  <c r="AL3423" i="11"/>
  <c r="AL3391" i="11"/>
  <c r="AL562" i="11"/>
  <c r="AL819" i="11"/>
  <c r="AL3019" i="11"/>
  <c r="AL621" i="11"/>
  <c r="AL2456" i="11"/>
  <c r="AL2831" i="11"/>
  <c r="AL2656" i="11"/>
  <c r="AL1637" i="11"/>
  <c r="AL2200" i="11"/>
  <c r="AL72" i="11"/>
  <c r="AL2762" i="11"/>
  <c r="AL446" i="11"/>
  <c r="AL3190" i="11"/>
  <c r="AL2906" i="11"/>
  <c r="AL3046" i="11"/>
  <c r="AL818" i="11"/>
  <c r="AL1148" i="11"/>
  <c r="AL483" i="11"/>
  <c r="AL208" i="11"/>
  <c r="AL1803" i="11"/>
  <c r="AL1619" i="11"/>
  <c r="AL686" i="11"/>
  <c r="AL2366" i="11"/>
  <c r="AL2908" i="11"/>
  <c r="AL71" i="11"/>
  <c r="AL1883" i="11"/>
  <c r="AL740" i="11"/>
  <c r="AL13" i="11"/>
  <c r="AL387" i="11"/>
  <c r="AL2777" i="11"/>
  <c r="AL2109" i="11"/>
  <c r="AL1468" i="11"/>
  <c r="AL1984" i="11"/>
  <c r="AL3183" i="11"/>
  <c r="AL1349" i="11"/>
  <c r="AL1664" i="11"/>
  <c r="AL405" i="11"/>
  <c r="AL3337" i="11"/>
  <c r="AL94" i="11"/>
  <c r="AL1022" i="11"/>
  <c r="AL49" i="11"/>
  <c r="AL3045" i="11"/>
  <c r="AL2590" i="11"/>
  <c r="AL921" i="11"/>
  <c r="AL1904" i="11"/>
  <c r="AL2982" i="11"/>
  <c r="AL118" i="11"/>
  <c r="AL165" i="11"/>
  <c r="AL2844" i="11"/>
  <c r="AL150" i="11"/>
  <c r="AL736" i="11"/>
  <c r="AL1725" i="11"/>
  <c r="AL3216" i="11"/>
  <c r="AL3266" i="11"/>
  <c r="AL1501" i="11"/>
  <c r="AL11" i="11"/>
  <c r="AL622" i="11"/>
  <c r="AL2805" i="11"/>
  <c r="AL974" i="11"/>
  <c r="AL1317" i="11"/>
  <c r="AL461" i="11"/>
  <c r="AL287" i="11"/>
  <c r="AL268" i="11"/>
  <c r="AL2743" i="11"/>
  <c r="AL1783" i="11"/>
  <c r="AL2851" i="11"/>
  <c r="AL3324" i="11"/>
  <c r="AL2705" i="11"/>
  <c r="AL285" i="11"/>
  <c r="AL2416" i="11"/>
  <c r="AL1777" i="11"/>
  <c r="AL513" i="11"/>
  <c r="AL739" i="11"/>
  <c r="AL462" i="11"/>
  <c r="AL1476" i="11"/>
  <c r="AL1817" i="11"/>
  <c r="AL2173" i="11"/>
  <c r="AL2499" i="11"/>
  <c r="AL3500" i="11"/>
  <c r="AL364" i="11"/>
  <c r="AL2689" i="11"/>
  <c r="AL2962" i="11"/>
  <c r="AL2926" i="11"/>
  <c r="AL2704" i="11"/>
  <c r="AL348" i="11"/>
  <c r="AL1236" i="11"/>
  <c r="AL2063" i="11"/>
  <c r="AL42" i="11"/>
  <c r="AL2158" i="11"/>
  <c r="AL2464" i="11"/>
  <c r="AL506" i="11"/>
  <c r="AL1298" i="11"/>
  <c r="AL3438" i="11"/>
  <c r="AL274" i="11"/>
  <c r="AL2768" i="11"/>
  <c r="AL3369" i="11"/>
  <c r="AL687" i="11"/>
  <c r="AL929" i="11"/>
  <c r="AL295" i="11"/>
  <c r="AL2839" i="11"/>
  <c r="AL691" i="11"/>
  <c r="AL3038" i="11"/>
  <c r="AL2010" i="11"/>
  <c r="AL1786" i="11"/>
  <c r="AL2239" i="11"/>
  <c r="AL503" i="11"/>
  <c r="AL1582" i="11"/>
  <c r="AL785" i="11"/>
  <c r="AL1320" i="11"/>
  <c r="AL3167" i="11"/>
  <c r="AL1692" i="11"/>
  <c r="AL607" i="11"/>
  <c r="AL2405" i="11"/>
  <c r="AL3380" i="11"/>
  <c r="AL171" i="11"/>
  <c r="AL3297" i="11"/>
  <c r="AL1535" i="11"/>
  <c r="AL2305" i="11"/>
  <c r="AL2269" i="11"/>
  <c r="AL1213" i="11"/>
  <c r="AL854" i="11"/>
  <c r="AL1740" i="11"/>
  <c r="AL3279" i="11"/>
  <c r="AL3018" i="11"/>
  <c r="AL276" i="11"/>
  <c r="AL1678" i="11"/>
  <c r="AL68" i="11"/>
  <c r="AL863" i="11"/>
  <c r="AL782" i="11"/>
  <c r="AL1761" i="11"/>
  <c r="AL3422" i="11"/>
  <c r="AL3189" i="11"/>
  <c r="AL254" i="11"/>
  <c r="AL138" i="11"/>
  <c r="AL2080" i="11"/>
  <c r="AL2658" i="11"/>
  <c r="AL2970" i="11"/>
  <c r="AL2843" i="11"/>
  <c r="AL2064" i="11"/>
  <c r="AL232" i="11"/>
  <c r="AL1121" i="11"/>
  <c r="AL1825" i="11"/>
  <c r="AL1135" i="11"/>
  <c r="AL2327" i="11"/>
  <c r="AL2154" i="11"/>
  <c r="AL2818" i="11"/>
  <c r="AL3457" i="11"/>
  <c r="AL1159" i="11"/>
  <c r="AL353" i="11"/>
  <c r="AL3195" i="11"/>
  <c r="AL1346" i="11"/>
  <c r="AL1323" i="11"/>
  <c r="AL2987" i="11"/>
  <c r="AL647" i="11"/>
  <c r="AL2253" i="11"/>
  <c r="AL1348" i="11"/>
  <c r="AL2979" i="11"/>
  <c r="AL2484" i="11"/>
  <c r="AL873" i="11"/>
  <c r="AL1480" i="11"/>
  <c r="AL3403" i="11"/>
  <c r="AL3232" i="11"/>
  <c r="AL3197" i="11"/>
  <c r="AL2482" i="11"/>
  <c r="AL1507" i="11"/>
  <c r="AL1989" i="11"/>
  <c r="AL22" i="11"/>
  <c r="AL937" i="11"/>
  <c r="AL2439" i="11"/>
  <c r="AL2466" i="11"/>
  <c r="AL1852" i="11"/>
  <c r="AL2255" i="11"/>
  <c r="AL795" i="11"/>
  <c r="AL3176" i="11"/>
  <c r="AL2720" i="11"/>
  <c r="AL17" i="11"/>
  <c r="AL3225" i="11"/>
  <c r="AL2578" i="11"/>
  <c r="AL2025" i="11"/>
  <c r="AL886" i="11"/>
  <c r="AL1878" i="11"/>
  <c r="AL881" i="11"/>
  <c r="AL2667" i="11"/>
  <c r="AL3178" i="11"/>
  <c r="AL453" i="11"/>
  <c r="AL772" i="11"/>
  <c r="AL1874" i="11"/>
  <c r="AL1863" i="11"/>
  <c r="AL543" i="11"/>
  <c r="AL957" i="11"/>
  <c r="AL1119" i="11"/>
  <c r="AL3093" i="11"/>
  <c r="AL1670" i="11"/>
  <c r="AL2623" i="11"/>
  <c r="AL3448" i="11"/>
  <c r="AL174" i="11"/>
  <c r="AL1006" i="11"/>
  <c r="AL1081" i="11"/>
  <c r="AL2864" i="11"/>
  <c r="AL2655" i="11"/>
  <c r="AL908" i="11"/>
  <c r="AL2247" i="11"/>
  <c r="AL2050" i="11"/>
  <c r="AL728" i="11"/>
  <c r="AL2068" i="11"/>
  <c r="AL1947" i="11"/>
  <c r="AL1975" i="11"/>
  <c r="AL3193" i="11"/>
  <c r="AL1996" i="11"/>
  <c r="AL1683" i="11"/>
  <c r="AL954" i="11"/>
  <c r="AL1745" i="11"/>
  <c r="AL501" i="11"/>
  <c r="AL3116" i="11"/>
  <c r="AL1469" i="11"/>
  <c r="AL3136" i="11"/>
  <c r="AL2369" i="11"/>
  <c r="AL756" i="11"/>
  <c r="AL3272" i="11"/>
  <c r="AL696" i="11"/>
  <c r="AL1077" i="11"/>
  <c r="AL1432" i="11"/>
  <c r="AL3075" i="11"/>
  <c r="AL499" i="11"/>
  <c r="AL1402" i="11"/>
  <c r="AL410" i="11"/>
  <c r="AL1208" i="11"/>
  <c r="AL1815" i="11"/>
  <c r="AL3017" i="11"/>
  <c r="AL1754" i="11"/>
  <c r="AL317" i="11"/>
  <c r="AL1166" i="11"/>
  <c r="AL3156" i="11"/>
  <c r="AL1584" i="11"/>
  <c r="AL2913" i="11"/>
  <c r="AL2778" i="11"/>
  <c r="AL3217" i="11"/>
  <c r="AL1932" i="11"/>
  <c r="AL1269" i="11"/>
  <c r="AL1004" i="11"/>
  <c r="AL2479" i="11"/>
  <c r="AL3294" i="11"/>
  <c r="AL170" i="11"/>
  <c r="AL396" i="11"/>
  <c r="AL2126" i="11"/>
  <c r="AL1537" i="11"/>
  <c r="AL2593" i="11"/>
  <c r="AL2878" i="11"/>
  <c r="AL676" i="11"/>
  <c r="AL2128" i="11"/>
  <c r="AL494" i="11"/>
  <c r="AL56" i="11"/>
  <c r="AL104" i="11"/>
  <c r="AL303" i="11"/>
  <c r="AL1781" i="11"/>
  <c r="AL3282" i="11"/>
  <c r="AL757" i="11"/>
  <c r="AL359" i="11"/>
  <c r="AL613" i="11"/>
  <c r="AL468" i="11"/>
  <c r="AL1605" i="11"/>
  <c r="AL1023" i="11"/>
  <c r="AL278" i="11"/>
  <c r="AL2130" i="11"/>
  <c r="AL3387" i="11"/>
  <c r="AL9" i="11"/>
  <c r="AL745" i="11"/>
  <c r="AL1434" i="11"/>
  <c r="AL2221" i="11"/>
  <c r="AL1554" i="11"/>
  <c r="AL2794" i="11"/>
  <c r="AL1300" i="11"/>
  <c r="AL2222" i="11"/>
  <c r="AL1392" i="11"/>
  <c r="AL3353" i="11"/>
  <c r="AL1534" i="11"/>
  <c r="AL1355" i="11"/>
  <c r="AL1970" i="11"/>
  <c r="AL2261" i="11"/>
  <c r="AL545" i="11"/>
  <c r="AL680" i="11"/>
  <c r="AL2950" i="11"/>
  <c r="AL2326" i="11"/>
  <c r="AL2382" i="11"/>
  <c r="AL2274" i="11"/>
  <c r="AL1472" i="11"/>
  <c r="AL1561" i="11"/>
  <c r="AL592" i="11"/>
  <c r="AL466" i="11"/>
  <c r="AL787" i="11"/>
  <c r="AL331" i="11"/>
  <c r="AL1367" i="11"/>
  <c r="AL2555" i="11"/>
  <c r="AL1446" i="11"/>
  <c r="AL2548" i="11"/>
  <c r="AL2978" i="11"/>
  <c r="AL1789" i="11"/>
  <c r="AL1780" i="11"/>
  <c r="AL2092" i="11"/>
  <c r="AL794" i="11"/>
  <c r="AL1447" i="11"/>
  <c r="AL649" i="11"/>
  <c r="AL2452" i="11"/>
  <c r="AL2797" i="11"/>
  <c r="AL2203" i="11"/>
  <c r="AL3212" i="11"/>
  <c r="AL2563" i="11"/>
  <c r="AL2061" i="11"/>
  <c r="AL570" i="11"/>
  <c r="AL1577" i="11"/>
  <c r="AL3182" i="11"/>
  <c r="AL1723" i="11"/>
  <c r="AL3415" i="11"/>
  <c r="AL123" i="11"/>
  <c r="AL350" i="11"/>
  <c r="AL809" i="11"/>
  <c r="AL442" i="11"/>
  <c r="AL1738" i="11"/>
  <c r="AL1016" i="11"/>
  <c r="AL1568" i="11"/>
  <c r="AL2883" i="11"/>
  <c r="AL3327" i="11"/>
  <c r="AL2599" i="11"/>
  <c r="AL942" i="11"/>
  <c r="AL142" i="11"/>
  <c r="AL2308" i="11"/>
  <c r="AL2550" i="11"/>
  <c r="AL3058" i="11"/>
  <c r="AL1936" i="11"/>
  <c r="AL960" i="11"/>
  <c r="AL1242" i="11"/>
  <c r="AL1879" i="11"/>
  <c r="AL1425" i="11"/>
  <c r="AL1358" i="11"/>
  <c r="AL1270" i="11"/>
  <c r="AL2811" i="11"/>
  <c r="AL2715" i="11"/>
  <c r="AL2432" i="11"/>
  <c r="AL32" i="11"/>
  <c r="BC5" i="11"/>
  <c r="AL116" i="11"/>
  <c r="AL375" i="11"/>
  <c r="AL3229" i="11"/>
  <c r="AL1174" i="11"/>
  <c r="AL1774" i="11"/>
  <c r="AL2787" i="11"/>
  <c r="AL1912" i="11"/>
  <c r="AL3494" i="11"/>
  <c r="AL674" i="11"/>
  <c r="AL2174" i="11"/>
  <c r="AL2263" i="11"/>
  <c r="AL2411" i="11"/>
  <c r="AL1847" i="11"/>
  <c r="AL1452" i="11"/>
  <c r="AL1920" i="11"/>
  <c r="BC6" i="11"/>
  <c r="AL1811" i="11"/>
  <c r="AL1460" i="11"/>
  <c r="AL216" i="11"/>
  <c r="AL3129" i="11"/>
  <c r="AL2854" i="11"/>
  <c r="AL2027" i="11"/>
  <c r="AL3113" i="11"/>
  <c r="AL159" i="11"/>
  <c r="AL2164" i="11"/>
  <c r="AL3371" i="11"/>
  <c r="AL1162" i="11"/>
  <c r="BF5" i="11"/>
  <c r="AL301" i="11"/>
  <c r="AL106" i="11"/>
  <c r="AL1012" i="11"/>
  <c r="AL2328" i="11"/>
  <c r="AL323" i="11"/>
  <c r="BF6" i="11"/>
  <c r="AL1101" i="11"/>
  <c r="AL2806" i="11"/>
  <c r="AL755" i="11"/>
  <c r="AL930" i="11"/>
  <c r="AL3395" i="11"/>
  <c r="AL1497" i="11"/>
  <c r="AL3072" i="11"/>
  <c r="AL1782" i="11"/>
  <c r="AL2291" i="11"/>
  <c r="AL2021" i="11"/>
  <c r="AL2598" i="11"/>
  <c r="AL2566" i="11"/>
  <c r="AL891" i="11"/>
  <c r="AL78" i="11"/>
  <c r="AL1290" i="11"/>
  <c r="AL3005" i="11"/>
  <c r="AL2905" i="11"/>
  <c r="AL3445" i="11"/>
  <c r="AL573" i="11"/>
  <c r="AL3260" i="11"/>
  <c r="AL1221" i="11"/>
  <c r="AL2388" i="11"/>
  <c r="AL2152" i="11"/>
  <c r="AL2812" i="11"/>
  <c r="AL931" i="11"/>
  <c r="AL753" i="11"/>
  <c r="AL2177" i="11"/>
  <c r="AL1515" i="11"/>
  <c r="AL1891" i="11"/>
  <c r="AL3451" i="11"/>
  <c r="AL2826" i="11"/>
  <c r="AL1478" i="11"/>
  <c r="AL1823" i="11"/>
  <c r="AL1008" i="11"/>
  <c r="AL2691" i="11"/>
  <c r="AL1462" i="11"/>
  <c r="AL1433" i="11"/>
  <c r="AL2392" i="11"/>
  <c r="AL697" i="11"/>
  <c r="AL3141" i="11"/>
  <c r="AL95" i="11"/>
  <c r="AL999" i="11"/>
  <c r="AL2190" i="11"/>
  <c r="AL1350" i="11"/>
  <c r="AL1192" i="11"/>
  <c r="AL2165" i="11"/>
  <c r="AL2081" i="11"/>
  <c r="AL2243" i="11"/>
  <c r="AL715" i="11"/>
  <c r="AL393" i="11"/>
  <c r="AL2820" i="11"/>
  <c r="AL434" i="11"/>
  <c r="AL3364" i="11"/>
  <c r="AL112" i="11"/>
  <c r="AL2031" i="11"/>
  <c r="AL764" i="11"/>
  <c r="AL108" i="11"/>
  <c r="AL1481" i="11"/>
  <c r="AL778" i="11"/>
  <c r="AL2254" i="11"/>
  <c r="AL465" i="11"/>
  <c r="AL2055" i="11"/>
  <c r="AL2739" i="11"/>
  <c r="AL288" i="11"/>
  <c r="AL3009" i="11"/>
  <c r="AL1849" i="11"/>
  <c r="AL81" i="11"/>
  <c r="AL719" i="11"/>
  <c r="AL1073" i="11"/>
  <c r="AL2638" i="11"/>
  <c r="AL2125" i="11"/>
  <c r="AL119" i="11"/>
  <c r="AL140" i="11"/>
  <c r="AL742" i="11"/>
  <c r="AL365" i="11"/>
  <c r="AL1060" i="11"/>
  <c r="AL3015" i="11"/>
  <c r="AL766" i="11"/>
  <c r="AL3358" i="11"/>
  <c r="AL583" i="11"/>
  <c r="AL340" i="11"/>
  <c r="AL1694" i="11"/>
  <c r="AL1833" i="11"/>
  <c r="AL3313" i="11"/>
  <c r="AL1995" i="11"/>
  <c r="AL1089" i="11"/>
  <c r="AL2428" i="11"/>
  <c r="AL1860" i="11"/>
  <c r="AL3273" i="11"/>
  <c r="AL3316" i="11"/>
  <c r="AL1720" i="11"/>
  <c r="AL762" i="11"/>
  <c r="AL1056" i="11"/>
  <c r="AL1338" i="11"/>
  <c r="AL970" i="11"/>
  <c r="AL2476" i="11"/>
  <c r="AL1570" i="11"/>
  <c r="AL1074" i="11"/>
  <c r="AL1238" i="11"/>
  <c r="AL2561" i="11"/>
  <c r="AL799" i="11"/>
  <c r="AL3461" i="11"/>
  <c r="AL2595" i="11"/>
  <c r="AL1618" i="11"/>
  <c r="AL2444" i="11"/>
  <c r="AL767" i="11"/>
  <c r="AL3375" i="11"/>
  <c r="AL3035" i="11"/>
  <c r="AL3004" i="11"/>
  <c r="AL671" i="11"/>
  <c r="AL2013" i="11"/>
  <c r="AL1304" i="11"/>
  <c r="AL1728" i="11"/>
  <c r="AL2162" i="11"/>
  <c r="AL1963" i="11"/>
  <c r="AL1611" i="11"/>
  <c r="AL3200" i="11"/>
  <c r="AL700" i="11"/>
  <c r="AL1714" i="11"/>
  <c r="AL1827" i="11"/>
  <c r="AL2833" i="11"/>
  <c r="AL172" i="11"/>
  <c r="AL2223" i="11"/>
  <c r="AL965" i="11"/>
  <c r="AL837" i="11"/>
  <c r="AL855" i="11"/>
  <c r="AL523" i="11"/>
  <c r="AL2560" i="11"/>
  <c r="AL2714" i="11"/>
  <c r="AL361" i="11"/>
  <c r="AL1809" i="11"/>
  <c r="AL2672" i="11"/>
  <c r="AL3044" i="11"/>
  <c r="AL438" i="11"/>
  <c r="AL1379" i="11"/>
  <c r="AL2143" i="11"/>
  <c r="AL374" i="11"/>
  <c r="AL944" i="11"/>
  <c r="AL890" i="11"/>
  <c r="AL3098" i="11"/>
  <c r="AL197" i="11"/>
  <c r="AL1516" i="11"/>
  <c r="AL2386" i="11"/>
  <c r="AL3285" i="11"/>
  <c r="AL1108" i="11"/>
  <c r="AL678" i="11"/>
  <c r="AL2378" i="11"/>
  <c r="AL1412" i="11"/>
  <c r="AL1343" i="11"/>
  <c r="AL3267" i="11"/>
  <c r="AL1785" i="11"/>
  <c r="AL2710" i="11"/>
  <c r="AL2356" i="11"/>
  <c r="AL2285" i="11"/>
  <c r="AL1830" i="11"/>
  <c r="AL2711" i="11"/>
  <c r="AL522" i="11"/>
  <c r="AL2167" i="11"/>
  <c r="AL934" i="11"/>
  <c r="AL1103" i="11"/>
  <c r="AL2094" i="11"/>
  <c r="AL504" i="11"/>
  <c r="AL3186" i="11"/>
  <c r="AL852" i="11"/>
  <c r="AL1756" i="11"/>
  <c r="AL392" i="11"/>
  <c r="AL6" i="11"/>
  <c r="AL93" i="11"/>
  <c r="AL2723" i="11"/>
  <c r="AL1177" i="11"/>
  <c r="AL2438" i="11"/>
  <c r="AL2244" i="11"/>
  <c r="AL3483" i="11"/>
  <c r="AL2329" i="11"/>
  <c r="AL3449" i="11"/>
  <c r="AL1284" i="11"/>
  <c r="AL82" i="11"/>
  <c r="AL923" i="11"/>
  <c r="AL525" i="11"/>
  <c r="AL407" i="11"/>
  <c r="AL360" i="11"/>
  <c r="AL953" i="11"/>
  <c r="AL1475" i="11"/>
  <c r="AL2872" i="11"/>
  <c r="AL2189" i="11"/>
  <c r="AL602" i="11"/>
  <c r="AL1608" i="11"/>
  <c r="AL581" i="11"/>
  <c r="AL1351" i="11"/>
  <c r="AL1274" i="11"/>
  <c r="AL3355" i="11"/>
  <c r="AL3454" i="11"/>
  <c r="AL1923" i="11"/>
  <c r="AL155" i="11"/>
  <c r="AL3106" i="11"/>
  <c r="AL554" i="11"/>
  <c r="AL2376" i="11"/>
  <c r="AL1730" i="11"/>
  <c r="AL127" i="11"/>
  <c r="AL3349" i="11"/>
  <c r="AL472" i="11"/>
  <c r="AL648" i="11"/>
  <c r="AL2493" i="11"/>
  <c r="AL758" i="11"/>
  <c r="AL3476" i="11"/>
  <c r="AL1220" i="11"/>
  <c r="AL628" i="11"/>
  <c r="AL3243" i="11"/>
  <c r="AL2956" i="11"/>
  <c r="AL3298" i="11"/>
  <c r="AL2414" i="11"/>
  <c r="AL3150" i="11"/>
  <c r="AL711" i="11"/>
  <c r="AL2545" i="11"/>
  <c r="AL3027" i="11"/>
  <c r="AL975" i="11"/>
  <c r="AL1744" i="11"/>
  <c r="AL464" i="11"/>
  <c r="AL2442" i="11"/>
  <c r="AL1144" i="11"/>
  <c r="AL2321" i="11"/>
  <c r="AL3101" i="11"/>
  <c r="AL1314" i="11"/>
  <c r="AL70" i="11"/>
  <c r="AL2771" i="11"/>
  <c r="AL2662" i="11"/>
  <c r="AL1524" i="11"/>
  <c r="AL2637" i="11"/>
  <c r="AL2757" i="11"/>
  <c r="AL1810" i="11"/>
  <c r="AL2849" i="11"/>
  <c r="AL408" i="11"/>
  <c r="AL746" i="11"/>
  <c r="AL1698" i="11"/>
  <c r="AL10" i="11"/>
  <c r="AL50" i="11"/>
  <c r="AL1339" i="11"/>
  <c r="AL220" i="11"/>
  <c r="AL3181" i="11"/>
  <c r="AL3292" i="11"/>
  <c r="AL1758" i="11"/>
  <c r="AL2163" i="11"/>
  <c r="AL262" i="11"/>
  <c r="AL2965" i="11"/>
  <c r="AL2660" i="11"/>
  <c r="AL337" i="11"/>
  <c r="AL3490" i="11"/>
  <c r="AL3309" i="11"/>
  <c r="AL899" i="11"/>
  <c r="AL2836" i="11"/>
  <c r="AL1200" i="11"/>
  <c r="AL1824" i="11"/>
  <c r="AL2719" i="11"/>
  <c r="AL1137" i="11"/>
  <c r="AL2921" i="11"/>
  <c r="AL2271" i="11"/>
  <c r="AL1821" i="11"/>
  <c r="AL2453" i="11"/>
  <c r="AL2988" i="11"/>
  <c r="AL3348" i="11"/>
  <c r="AL1283" i="11"/>
  <c r="AL2352" i="11"/>
  <c r="AL2434" i="11"/>
  <c r="AL600" i="11"/>
  <c r="AL665" i="11"/>
  <c r="AL2651" i="11"/>
  <c r="AL383" i="11"/>
  <c r="AL3257" i="11"/>
  <c r="AL1297" i="11"/>
  <c r="AL2643" i="11"/>
  <c r="AL2996" i="11"/>
  <c r="AL99" i="11"/>
  <c r="AL3453" i="11"/>
  <c r="AL1647" i="11"/>
  <c r="AL3235" i="11"/>
  <c r="AL1470" i="11"/>
  <c r="AL477" i="11"/>
  <c r="AL2390" i="11"/>
  <c r="AL1411" i="11"/>
  <c r="AL3108" i="11"/>
  <c r="AL1655" i="11"/>
  <c r="AL836" i="11"/>
  <c r="AL1808" i="11"/>
  <c r="AL1310" i="11"/>
  <c r="AL2612" i="11"/>
  <c r="AL1467" i="11"/>
  <c r="AL1492" i="11"/>
  <c r="AL3109" i="11"/>
  <c r="AL2832" i="11"/>
  <c r="AL338" i="11"/>
  <c r="AL1885" i="11"/>
  <c r="AL247" i="11"/>
  <c r="AL2194" i="11"/>
  <c r="AL2147" i="11"/>
  <c r="AL2995" i="11"/>
  <c r="AL2461" i="11"/>
  <c r="AL1903" i="11"/>
  <c r="AL498" i="11"/>
  <c r="AL2940" i="11"/>
  <c r="AL2825" i="11"/>
  <c r="AL889" i="11"/>
  <c r="AL1794" i="11"/>
  <c r="AL296" i="11"/>
  <c r="AL1169" i="11"/>
  <c r="AL196" i="11"/>
  <c r="AL918" i="11"/>
  <c r="AL1922" i="11"/>
  <c r="AL998" i="11"/>
  <c r="AL619" i="11"/>
  <c r="AL2242" i="11"/>
  <c r="AL1421" i="11"/>
  <c r="AL2227" i="11"/>
  <c r="AL3082" i="11"/>
  <c r="AL1685" i="11"/>
  <c r="AL3469" i="11"/>
  <c r="AL1216" i="11"/>
  <c r="AL2249" i="11"/>
  <c r="AL1140" i="11"/>
  <c r="AL1156" i="11"/>
  <c r="AL599" i="11"/>
  <c r="AL2186" i="11"/>
  <c r="AL3191" i="11"/>
  <c r="AL2340" i="11"/>
  <c r="AL482" i="11"/>
  <c r="AL2740" i="11"/>
  <c r="AL2310" i="11"/>
  <c r="AL1607" i="11"/>
  <c r="AL1193" i="11"/>
  <c r="AL2827" i="11"/>
  <c r="AL2754" i="11"/>
  <c r="AL2821" i="11"/>
  <c r="AL2197" i="11"/>
  <c r="AL1288" i="11"/>
  <c r="AL1042" i="11"/>
  <c r="AL962" i="11"/>
  <c r="AL3396" i="11"/>
  <c r="AL3062" i="11"/>
  <c r="AL2584" i="11"/>
  <c r="AL1025" i="11"/>
  <c r="AL1251" i="11"/>
  <c r="AL214" i="11"/>
  <c r="AL2842" i="11"/>
  <c r="AL2022" i="11"/>
  <c r="AL3384" i="11"/>
  <c r="AL2280" i="11"/>
  <c r="AL486" i="11"/>
  <c r="AL784" i="11"/>
  <c r="AL102" i="11"/>
  <c r="AL2674" i="11"/>
  <c r="AL41" i="11"/>
  <c r="AL3078" i="11"/>
  <c r="AL1164" i="11"/>
  <c r="AL2251" i="11"/>
  <c r="AL833" i="11"/>
  <c r="AL460" i="11"/>
  <c r="AL1557" i="11"/>
  <c r="AL1118" i="11"/>
  <c r="AL3310" i="11"/>
  <c r="AL2226" i="11"/>
  <c r="AL2035" i="11"/>
  <c r="AL1791" i="11"/>
  <c r="AL657" i="11"/>
  <c r="AL1829" i="11"/>
  <c r="AL1700" i="11"/>
  <c r="AL3171" i="11"/>
  <c r="AL376" i="11"/>
  <c r="AL1651" i="11"/>
  <c r="AL1929" i="11"/>
  <c r="AL2038" i="11"/>
  <c r="AL2342" i="11"/>
  <c r="AL2993" i="11"/>
  <c r="AL1079" i="11"/>
  <c r="AL3032" i="11"/>
  <c r="AL1955" i="11"/>
  <c r="AL1614" i="11"/>
  <c r="AL3331" i="11"/>
  <c r="AL3467" i="11"/>
  <c r="AL2228" i="11"/>
  <c r="AL2649" i="11"/>
  <c r="AL1218" i="11"/>
  <c r="AL239" i="11"/>
  <c r="AL1528" i="11"/>
  <c r="AL367" i="11"/>
  <c r="AL2542" i="11"/>
  <c r="AL2952" i="11"/>
  <c r="AL2058" i="11"/>
  <c r="AL877" i="11"/>
  <c r="AL3287" i="11"/>
  <c r="AL1331" i="11"/>
  <c r="AL2819" i="11"/>
  <c r="AL587" i="11"/>
  <c r="AL58" i="11"/>
  <c r="AL2531" i="11"/>
  <c r="AL1363" i="11"/>
  <c r="AL1722" i="11"/>
  <c r="AL741" i="11"/>
  <c r="AL1884" i="11"/>
  <c r="AL3146" i="11"/>
  <c r="AL900" i="11"/>
  <c r="AL1496" i="11"/>
  <c r="AL1772" i="11"/>
  <c r="AF30" i="9"/>
  <c r="G24" i="2"/>
  <c r="G21" i="2"/>
  <c r="G8" i="2"/>
  <c r="G22" i="2"/>
  <c r="G18" i="2"/>
  <c r="G28" i="2"/>
  <c r="G12" i="2"/>
  <c r="G42" i="2"/>
  <c r="G41" i="2"/>
  <c r="G34" i="2"/>
  <c r="G36" i="2"/>
  <c r="G13" i="2"/>
  <c r="G17" i="2"/>
  <c r="G11" i="2"/>
  <c r="G37" i="2"/>
  <c r="G23" i="2"/>
  <c r="G14" i="2"/>
  <c r="G20" i="2"/>
  <c r="G25" i="2"/>
  <c r="G15" i="2"/>
  <c r="G35" i="2"/>
  <c r="G30" i="2"/>
  <c r="G7" i="2"/>
  <c r="G9" i="2"/>
  <c r="G43" i="2"/>
  <c r="G38" i="2"/>
  <c r="G39" i="2"/>
  <c r="G46" i="2"/>
  <c r="G33" i="2"/>
  <c r="G6" i="2"/>
  <c r="G47" i="2"/>
  <c r="G45" i="2"/>
  <c r="G5" i="2"/>
  <c r="G32" i="2"/>
  <c r="G40" i="2"/>
  <c r="G29" i="2"/>
  <c r="G19" i="2"/>
  <c r="G10" i="2"/>
  <c r="G44" i="2"/>
  <c r="G16" i="2"/>
  <c r="G26" i="2"/>
  <c r="G31" i="2"/>
  <c r="G4" i="2"/>
  <c r="G27" i="2"/>
  <c r="AG49" i="5"/>
  <c r="AF26" i="5"/>
  <c r="DR8" i="2"/>
  <c r="DR7" i="2"/>
  <c r="DR24" i="2"/>
  <c r="BR43" i="2"/>
  <c r="BR20" i="2"/>
  <c r="BR10" i="2"/>
  <c r="DR18" i="2"/>
  <c r="BR38" i="2"/>
  <c r="BR27" i="2"/>
  <c r="BR33" i="2"/>
  <c r="AR9" i="2"/>
  <c r="AR39" i="2"/>
  <c r="AR41" i="2"/>
  <c r="AU3" i="2"/>
  <c r="AR22" i="2"/>
  <c r="AR31" i="2"/>
  <c r="AR6" i="2"/>
  <c r="AU12" i="2"/>
  <c r="AR10" i="2"/>
  <c r="AR29" i="2"/>
  <c r="AR50" i="2"/>
  <c r="AR43" i="2"/>
  <c r="AR45" i="2"/>
  <c r="AR13" i="2"/>
  <c r="AR14" i="2"/>
  <c r="AR56" i="2"/>
  <c r="AR24" i="2"/>
  <c r="AR53" i="2"/>
  <c r="AR16" i="2"/>
  <c r="AR8" i="2"/>
  <c r="AR58" i="2"/>
  <c r="AR5" i="2"/>
  <c r="AR47" i="2"/>
  <c r="AR46" i="2"/>
  <c r="AR12" i="2"/>
  <c r="AR27" i="2"/>
  <c r="Q30" i="6"/>
  <c r="Q59" i="16"/>
  <c r="AC4" i="13" a="1"/>
  <c r="AF31" i="13"/>
  <c r="AL2964" i="11"/>
  <c r="AL160" i="11"/>
  <c r="AL3053" i="11"/>
  <c r="AL1547" i="11"/>
  <c r="AL1877" i="11"/>
  <c r="AL1465" i="11"/>
  <c r="AL1265" i="11"/>
  <c r="AL2510" i="11"/>
  <c r="AL1502" i="11"/>
  <c r="AL2889" i="11"/>
  <c r="AL2166" i="11"/>
  <c r="AL2937" i="11"/>
  <c r="AL2113" i="11"/>
  <c r="AL3329" i="11"/>
  <c r="AL827" i="11"/>
  <c r="AL705" i="11"/>
  <c r="AL1195" i="11"/>
  <c r="AL2682" i="11"/>
  <c r="AL627" i="11"/>
  <c r="AL1859" i="11"/>
  <c r="AL44" i="11"/>
  <c r="AL291" i="11"/>
  <c r="AL2015" i="11"/>
  <c r="AL1703" i="11"/>
  <c r="AL1266" i="11"/>
  <c r="AL1395" i="11"/>
  <c r="AL2199" i="11"/>
  <c r="AL1602" i="11"/>
  <c r="AL1341" i="11"/>
  <c r="AL2635" i="11"/>
  <c r="BE18" i="11"/>
  <c r="AL3152" i="11"/>
  <c r="AL2127" i="11"/>
  <c r="AL1293" i="11"/>
  <c r="AL426" i="11"/>
  <c r="AL981" i="11"/>
  <c r="AL1179" i="11"/>
  <c r="AL2582" i="11"/>
  <c r="AL992" i="11"/>
  <c r="AL412" i="11"/>
  <c r="AL2258" i="11"/>
  <c r="AL2622" i="11"/>
  <c r="AL1206" i="11"/>
  <c r="AL1092" i="11"/>
  <c r="AL555" i="11"/>
  <c r="AL1165" i="11"/>
  <c r="AL122" i="11"/>
  <c r="AL2445" i="11"/>
  <c r="AL1979" i="11"/>
  <c r="AL2134" i="11"/>
  <c r="AL1965" i="11"/>
  <c r="AL316" i="11"/>
  <c r="AL943" i="11"/>
  <c r="AL414" i="11"/>
  <c r="AL1124" i="11"/>
  <c r="AL346" i="11"/>
  <c r="AL1792" i="11"/>
  <c r="AL826" i="11"/>
  <c r="AL3185" i="11"/>
  <c r="AL352" i="11"/>
  <c r="AL1305" i="11"/>
  <c r="AL1517" i="11"/>
  <c r="AL916" i="11"/>
  <c r="AL1882" i="11"/>
  <c r="AL1255" i="11"/>
  <c r="AL1486" i="11"/>
  <c r="AL372" i="11"/>
  <c r="AL1322" i="11"/>
  <c r="AL1689" i="11"/>
  <c r="AL2865" i="11"/>
  <c r="AL3100" i="11"/>
  <c r="AL1959" i="11"/>
  <c r="AL3131" i="11"/>
  <c r="AL2440" i="11"/>
  <c r="AL896" i="11"/>
  <c r="AL228" i="11"/>
  <c r="AL2591" i="11"/>
  <c r="AL1281" i="11"/>
  <c r="AL2009" i="11"/>
  <c r="AL2115" i="11"/>
  <c r="AL1646" i="11"/>
  <c r="AL2791" i="11"/>
  <c r="AL3496" i="11"/>
  <c r="AL1928" i="11"/>
  <c r="AL1886" i="11"/>
  <c r="AL2707" i="11"/>
  <c r="AL3339" i="11"/>
  <c r="AL2098" i="11"/>
  <c r="AL3107" i="11"/>
  <c r="AL3296" i="11"/>
  <c r="AL510" i="11"/>
  <c r="BE19" i="11"/>
  <c r="AL1454" i="11"/>
  <c r="AL765" i="11"/>
  <c r="AL2304" i="11"/>
  <c r="AL551" i="11"/>
  <c r="AL3165" i="11"/>
  <c r="AL1429" i="11"/>
  <c r="AL330" i="11"/>
  <c r="AL2994" i="11"/>
  <c r="AL242" i="11"/>
  <c r="AL1934" i="11"/>
  <c r="AL594" i="11"/>
  <c r="AL1371" i="11"/>
  <c r="AL3204" i="11"/>
  <c r="AL1597" i="11"/>
  <c r="AL1485" i="11"/>
  <c r="AL256" i="11"/>
  <c r="AL1999" i="11"/>
  <c r="AL1753" i="11"/>
  <c r="AL906" i="11"/>
  <c r="AL2086" i="11"/>
  <c r="AL2724" i="11"/>
  <c r="AL888" i="11"/>
  <c r="AL89" i="11"/>
  <c r="AL2474" i="11"/>
  <c r="AL2902" i="11"/>
  <c r="AL1168" i="11"/>
  <c r="AL3028" i="11"/>
  <c r="AL3060" i="11"/>
  <c r="AL1630" i="11"/>
  <c r="AL2225" i="11"/>
  <c r="BE29" i="11"/>
  <c r="AL38" i="11"/>
  <c r="AL2030" i="11"/>
  <c r="AL858" i="11"/>
  <c r="AL61" i="11"/>
  <c r="AL2112" i="11"/>
  <c r="AL2557" i="11"/>
  <c r="AL727" i="11"/>
  <c r="AL473" i="11"/>
  <c r="AL1660" i="11"/>
  <c r="AL2062" i="11"/>
  <c r="AL1526" i="11"/>
  <c r="AL345" i="11"/>
  <c r="AL2019" i="11"/>
  <c r="BE34" i="11"/>
  <c r="AL2586" i="11"/>
  <c r="AL709" i="11"/>
  <c r="AL1340" i="11"/>
  <c r="AL2377" i="11"/>
  <c r="AL1461" i="11"/>
  <c r="AL475" i="11"/>
  <c r="AL2355" i="11"/>
  <c r="AL1770" i="11"/>
  <c r="AL2178" i="11"/>
  <c r="AL1544" i="11"/>
  <c r="AL77" i="11"/>
  <c r="AL838" i="11"/>
  <c r="AL14" i="11"/>
  <c r="AL2629" i="11"/>
  <c r="AL620" i="11"/>
  <c r="AL670" i="11"/>
  <c r="AL3341" i="11"/>
  <c r="AL1381" i="11"/>
  <c r="AL949" i="11"/>
  <c r="AL3074" i="11"/>
  <c r="AL2300" i="11"/>
  <c r="AL135" i="11"/>
  <c r="AL761" i="11"/>
  <c r="AL2807" i="11"/>
  <c r="AL62" i="11"/>
  <c r="AL2942" i="11"/>
  <c r="AL1977" i="11"/>
  <c r="AL2971" i="11"/>
  <c r="AL2592" i="11"/>
  <c r="AL539" i="11"/>
  <c r="AL3439" i="11"/>
  <c r="AL1439" i="11"/>
  <c r="AL3434" i="11"/>
  <c r="AL2381" i="11"/>
  <c r="AL1757" i="11"/>
  <c r="AL3209" i="11"/>
  <c r="AL450" i="11"/>
  <c r="AL2283" i="11"/>
  <c r="AL1581" i="11"/>
  <c r="AL1474" i="11"/>
  <c r="AL1231" i="11"/>
  <c r="AL1793" i="11"/>
  <c r="AL313" i="11"/>
  <c r="BE28" i="11"/>
  <c r="AL2391" i="11"/>
  <c r="AL3172" i="11"/>
  <c r="AL492" i="11"/>
  <c r="AL1091" i="11"/>
  <c r="AL2840" i="11"/>
  <c r="AL2473" i="11"/>
  <c r="AL2396" i="11"/>
  <c r="AL2288" i="11"/>
  <c r="AL2899" i="11"/>
  <c r="AL1513" i="11"/>
  <c r="AL556" i="11"/>
  <c r="AL2383" i="11"/>
  <c r="AL1629" i="11"/>
  <c r="AL2817" i="11"/>
  <c r="AL1807" i="11"/>
  <c r="AL1253" i="11"/>
  <c r="AL844" i="11"/>
  <c r="AL810" i="11"/>
  <c r="AL1417" i="11"/>
  <c r="AL2875" i="11"/>
  <c r="AL250" i="11"/>
  <c r="AL2609" i="11"/>
  <c r="AL681" i="11"/>
  <c r="AL3435" i="11"/>
  <c r="AL1668" i="11"/>
  <c r="AL1186" i="11"/>
  <c r="AL1362" i="11"/>
  <c r="AL54" i="11"/>
  <c r="AL951" i="11"/>
  <c r="AL989" i="11"/>
  <c r="AL1696" i="11"/>
  <c r="AL3481" i="11"/>
  <c r="AL3063" i="11"/>
  <c r="AL304" i="11"/>
  <c r="AL2654" i="11"/>
  <c r="AL1240" i="11"/>
  <c r="AL3112" i="11"/>
  <c r="AL884" i="11"/>
  <c r="AL1775" i="11"/>
  <c r="AL1029" i="11"/>
  <c r="AL2313" i="11"/>
  <c r="AL1648" i="11"/>
  <c r="AL67" i="11"/>
  <c r="AL3359" i="11"/>
  <c r="AL695" i="11"/>
  <c r="AL547" i="11"/>
  <c r="AL1385" i="11"/>
  <c r="AL3361" i="11"/>
  <c r="AL2155" i="11"/>
  <c r="AL1531" i="11"/>
  <c r="AL2639" i="11"/>
  <c r="AL2564" i="11"/>
  <c r="AL198" i="11"/>
  <c r="AL2248" i="11"/>
  <c r="AL3443" i="11"/>
  <c r="AL3487" i="11"/>
  <c r="AL2351" i="11"/>
  <c r="AL3023" i="11"/>
  <c r="AL3346" i="11"/>
  <c r="AL2229" i="11"/>
  <c r="AL1333" i="11"/>
  <c r="AL40" i="11"/>
  <c r="AL3158" i="11"/>
  <c r="AL1286" i="11"/>
  <c r="AL2172" i="11"/>
  <c r="AL2848" i="11"/>
  <c r="AL1282" i="11"/>
  <c r="AL984" i="11"/>
  <c r="AL88" i="11"/>
  <c r="AL1329" i="11"/>
  <c r="AL1319" i="11"/>
  <c r="AL1907" i="11"/>
  <c r="AL1072" i="11"/>
  <c r="AL2018" i="11"/>
  <c r="AL2292" i="11"/>
  <c r="AL2729" i="11"/>
  <c r="AL1942" i="11"/>
  <c r="AL194" i="11"/>
  <c r="AL2876" i="11"/>
  <c r="AL329" i="11"/>
  <c r="AL19" i="11"/>
  <c r="AL1105" i="11"/>
  <c r="AL2311" i="11"/>
  <c r="AL3139" i="11"/>
  <c r="AL182" i="11"/>
  <c r="AL3043" i="11"/>
  <c r="AL261" i="11"/>
  <c r="AL1111" i="11"/>
  <c r="AL2124" i="11"/>
  <c r="AL2083" i="11"/>
  <c r="AL2400" i="11"/>
  <c r="AL2206" i="11"/>
  <c r="AL2914" i="11"/>
  <c r="AL1247" i="11"/>
  <c r="AL163" i="11"/>
  <c r="AL1199" i="11"/>
  <c r="AL2853" i="11"/>
  <c r="AL1953" i="11"/>
  <c r="AL635" i="11"/>
  <c r="AL425" i="11"/>
  <c r="AL1702" i="11"/>
  <c r="AL579" i="11"/>
  <c r="AL1239" i="11"/>
  <c r="AL2257" i="11"/>
  <c r="AL3199" i="11"/>
  <c r="AL2430" i="11"/>
  <c r="AL64" i="11"/>
  <c r="AL536" i="11"/>
  <c r="AL12" i="11"/>
  <c r="AL1693" i="11"/>
  <c r="AL2986" i="11"/>
  <c r="AL1600" i="11"/>
  <c r="AL432" i="11"/>
  <c r="AL251" i="11"/>
  <c r="AL821" i="11"/>
  <c r="AL3071" i="11"/>
  <c r="AL544" i="11"/>
  <c r="AL1256" i="11"/>
  <c r="AL920" i="11"/>
  <c r="AL1132" i="11"/>
  <c r="AL3227" i="11"/>
  <c r="AL1039" i="11"/>
  <c r="BE31" i="11"/>
  <c r="AL273" i="11"/>
  <c r="AL2917" i="11"/>
  <c r="AL3228" i="11"/>
  <c r="AL2676" i="11"/>
  <c r="AL3024" i="11"/>
  <c r="AL378" i="11"/>
  <c r="AL1167" i="11"/>
  <c r="AL2885" i="11"/>
  <c r="AL2230" i="11"/>
  <c r="AL1360" i="11"/>
  <c r="AL3425" i="11"/>
  <c r="AL92" i="11"/>
  <c r="AL1669" i="11"/>
  <c r="AL1938" i="11"/>
  <c r="AL2024" i="11"/>
  <c r="AL1278" i="11"/>
  <c r="AL3345" i="11"/>
  <c r="AL3268" i="11"/>
  <c r="AL802" i="11"/>
  <c r="AL2344" i="11"/>
  <c r="AL2958" i="11"/>
  <c r="AL1971" i="11"/>
  <c r="AL980" i="11"/>
  <c r="AL2570" i="11"/>
  <c r="AL1564" i="11"/>
  <c r="AL971" i="11"/>
  <c r="AL1246" i="11"/>
  <c r="AL2114" i="11"/>
  <c r="AL1361" i="11"/>
  <c r="AL1961" i="11"/>
  <c r="AL1047" i="11"/>
  <c r="AL2433" i="11"/>
  <c r="AL3231" i="11"/>
  <c r="AL2533" i="11"/>
  <c r="AL641" i="11"/>
  <c r="AL2465" i="11"/>
  <c r="AL478" i="11"/>
  <c r="AL2435" i="11"/>
  <c r="AL435" i="11"/>
  <c r="AL2402" i="11"/>
  <c r="AL1993" i="11"/>
  <c r="AL1448" i="11"/>
  <c r="AL564" i="11"/>
  <c r="AL663" i="11"/>
  <c r="AL590" i="11"/>
  <c r="AL1639" i="11"/>
  <c r="AL332" i="11"/>
  <c r="AL281" i="11"/>
  <c r="AL3239" i="11"/>
  <c r="AL1701" i="11"/>
  <c r="AL3362" i="11"/>
  <c r="BF3" i="11"/>
  <c r="AL3431" i="11"/>
  <c r="AL1086" i="11"/>
  <c r="AL2758" i="11"/>
  <c r="AL1065" i="11"/>
  <c r="AL2822" i="11"/>
  <c r="AL2039" i="11"/>
  <c r="AL3325" i="11"/>
  <c r="AL2769" i="11"/>
  <c r="AL1750" i="11"/>
  <c r="AL1682" i="11"/>
  <c r="AL454" i="11"/>
  <c r="AL3323" i="11"/>
  <c r="AL2201" i="11"/>
  <c r="AL3347" i="11"/>
  <c r="AL1800" i="11"/>
  <c r="AL1145" i="11"/>
  <c r="AL2544" i="11"/>
  <c r="AL1665" i="11"/>
  <c r="AL903" i="11"/>
  <c r="AL1438" i="11"/>
  <c r="AL355" i="11"/>
  <c r="AL936" i="11"/>
  <c r="AL1814" i="11"/>
  <c r="AL1623" i="11"/>
  <c r="AL2333" i="11"/>
  <c r="AL3020" i="11"/>
  <c r="AL3164" i="11"/>
  <c r="BE20" i="11"/>
  <c r="AL658" i="11"/>
  <c r="BC11" i="11"/>
  <c r="AL1765" i="11"/>
  <c r="AL528" i="11"/>
  <c r="AL2417" i="11"/>
  <c r="AL23" i="11"/>
  <c r="AL277" i="11"/>
  <c r="AL257" i="11"/>
  <c r="AL2785" i="11"/>
  <c r="AL2224" i="11"/>
  <c r="AL2752" i="11"/>
  <c r="AL2265" i="11"/>
  <c r="AL2784" i="11"/>
  <c r="AL1909" i="11"/>
  <c r="AL2325" i="11"/>
  <c r="AL1332" i="11"/>
  <c r="AL293" i="11"/>
  <c r="AL2072" i="11"/>
  <c r="AL816" i="11"/>
  <c r="AL1987" i="11"/>
  <c r="AL2788" i="11"/>
  <c r="AL2320" i="11"/>
  <c r="AL1919" i="11"/>
  <c r="AL825" i="11"/>
  <c r="AL2742" i="11"/>
  <c r="AL2448" i="11"/>
  <c r="AL1477" i="11"/>
  <c r="AL1357" i="11"/>
  <c r="AL1806" i="11"/>
  <c r="AL1347" i="11"/>
  <c r="AL3170" i="11"/>
  <c r="AL320" i="11"/>
  <c r="AL3304" i="11"/>
  <c r="AL1001" i="11"/>
  <c r="AL2236" i="11"/>
  <c r="AL3119" i="11"/>
  <c r="AL180" i="11"/>
  <c r="AL1657" i="11"/>
  <c r="AL1706" i="11"/>
  <c r="AL2681" i="11"/>
  <c r="AL3233" i="11"/>
  <c r="BC15" i="11"/>
  <c r="AL2036" i="11"/>
  <c r="AL3321" i="11"/>
  <c r="AL1276" i="11"/>
  <c r="AL3002" i="11"/>
  <c r="AL493" i="11"/>
  <c r="AL3317" i="11"/>
  <c r="AL2973" i="11"/>
  <c r="AL1488" i="11"/>
  <c r="AL1691" i="11"/>
  <c r="AL3303" i="11"/>
  <c r="AL1654" i="11"/>
  <c r="AL179" i="11"/>
  <c r="AL2034" i="11"/>
  <c r="AL3151" i="11"/>
  <c r="AL120" i="11"/>
  <c r="AL20" i="11"/>
  <c r="AL2703" i="11"/>
  <c r="AL1500" i="11"/>
  <c r="AL3121" i="11"/>
  <c r="AL2587" i="11"/>
  <c r="AL325" i="11"/>
  <c r="AL456" i="11"/>
  <c r="AL524" i="11"/>
  <c r="AL3374" i="11"/>
  <c r="AL2665" i="11"/>
  <c r="AL2361" i="11"/>
  <c r="AL2530" i="11"/>
  <c r="AL437" i="11"/>
  <c r="AL2237" i="11"/>
  <c r="AL286" i="11"/>
  <c r="AL3308" i="11"/>
  <c r="AL1560" i="11"/>
  <c r="AL1908" i="11"/>
  <c r="BE24" i="11"/>
  <c r="AL1638" i="11"/>
  <c r="AL1881" i="11"/>
  <c r="AL2502" i="11"/>
  <c r="AL1586" i="11"/>
  <c r="AL467" i="11"/>
  <c r="AL947" i="11"/>
  <c r="AL987" i="11"/>
  <c r="AL2380" i="11"/>
  <c r="AL3366" i="11"/>
  <c r="AL2749" i="11"/>
  <c r="AL3486" i="11"/>
  <c r="AL1427" i="11"/>
  <c r="AL1311" i="11"/>
  <c r="AL306" i="11"/>
  <c r="AL2362" i="11"/>
  <c r="AL3440" i="11"/>
  <c r="AL3013" i="11"/>
  <c r="AL1905" i="11"/>
  <c r="AL2354" i="11"/>
  <c r="AL1064" i="11"/>
  <c r="AL3277" i="11"/>
  <c r="AL421" i="11"/>
  <c r="AL835" i="11"/>
  <c r="AL452" i="11"/>
  <c r="AL1066" i="11"/>
  <c r="AL2375" i="11"/>
  <c r="AL1911" i="11"/>
  <c r="AL638" i="11"/>
  <c r="AL2614" i="11"/>
  <c r="AL1161" i="11"/>
  <c r="AL1656" i="11"/>
  <c r="AL3081" i="11"/>
  <c r="BF11" i="11"/>
  <c r="AL2306" i="11"/>
  <c r="AL1576" i="11"/>
  <c r="AL3269" i="11"/>
  <c r="AL433" i="11"/>
  <c r="AL3145" i="11"/>
  <c r="AL566" i="11"/>
  <c r="AL2737" i="11"/>
  <c r="AL995" i="11"/>
  <c r="AL448" i="11"/>
  <c r="AL3306" i="11"/>
  <c r="AL1566" i="11"/>
  <c r="AL1505" i="11"/>
  <c r="AL798" i="11"/>
  <c r="AL2520" i="11"/>
  <c r="AL2256" i="11"/>
  <c r="AL2874" i="11"/>
  <c r="AL3179" i="11"/>
  <c r="AL633" i="11"/>
  <c r="AL2338" i="11"/>
  <c r="AL2668" i="11"/>
  <c r="BC10" i="11"/>
  <c r="BF10" i="11" s="1"/>
  <c r="AL2208" i="11"/>
  <c r="AL1721" i="11"/>
  <c r="AL749" i="11"/>
  <c r="AL3159" i="11"/>
  <c r="AL754" i="11"/>
  <c r="AL3263" i="11"/>
  <c r="AL2948" i="11"/>
  <c r="AL1456" i="11"/>
  <c r="AL2075" i="11"/>
  <c r="BE23" i="11"/>
  <c r="AL2619" i="11"/>
  <c r="AL1617" i="11"/>
  <c r="AL1273" i="11"/>
  <c r="AL1974" i="11"/>
  <c r="AL1966" i="11"/>
  <c r="AL1058" i="11"/>
  <c r="AL117" i="11"/>
  <c r="AL2370" i="11"/>
  <c r="AL1479" i="11"/>
  <c r="AL3256" i="11"/>
  <c r="AL3373" i="11"/>
  <c r="AL2699" i="11"/>
  <c r="AL3508" i="11"/>
  <c r="AL1705" i="11"/>
  <c r="AL1053" i="11"/>
  <c r="AL2183" i="11"/>
  <c r="AL401" i="11"/>
  <c r="AL880" i="11"/>
  <c r="AL1243" i="11"/>
  <c r="BE27" i="11"/>
  <c r="AL2389" i="11"/>
  <c r="AL666" i="11"/>
  <c r="AL3502" i="11"/>
  <c r="AL139" i="11"/>
  <c r="AL2776" i="11"/>
  <c r="AL2708" i="11"/>
  <c r="AL1498" i="11"/>
  <c r="AL2867" i="11"/>
  <c r="AL1697" i="11"/>
  <c r="AL1423" i="11"/>
  <c r="AL3367" i="11"/>
  <c r="AL2111" i="11"/>
  <c r="AL596" i="11"/>
  <c r="AL2573" i="11"/>
  <c r="AL3154" i="11"/>
  <c r="AL708" i="11"/>
  <c r="AL2998" i="11"/>
  <c r="AL2556" i="11"/>
  <c r="AL2220" i="11"/>
  <c r="AF31" i="9"/>
  <c r="AC4" i="9" a="1"/>
  <c r="AF30" i="5"/>
  <c r="Q31" i="6"/>
  <c r="Q60" i="16"/>
  <c r="AJ3066" i="13"/>
  <c r="AJ3200" i="13"/>
  <c r="AJ282" i="13"/>
  <c r="AJ432" i="13"/>
  <c r="AJ3087" i="13"/>
  <c r="AJ1208" i="13"/>
  <c r="AJ1611" i="13"/>
  <c r="AJ3357" i="13"/>
  <c r="AJ3037" i="13"/>
  <c r="AJ2168" i="13"/>
  <c r="AJ1131" i="13"/>
  <c r="AJ2178" i="13"/>
  <c r="AJ656" i="13"/>
  <c r="AJ2044" i="13"/>
  <c r="AJ2560" i="13"/>
  <c r="AJ3471" i="13"/>
  <c r="AJ3140" i="13"/>
  <c r="AJ2834" i="13"/>
  <c r="AJ33" i="13"/>
  <c r="AJ323" i="13"/>
  <c r="AJ418" i="13"/>
  <c r="AJ597" i="13"/>
  <c r="AJ200" i="13"/>
  <c r="AJ1556" i="13"/>
  <c r="AJ1717" i="13"/>
  <c r="AJ3264" i="13"/>
  <c r="AJ738" i="13"/>
  <c r="AJ400" i="13"/>
  <c r="AJ2975" i="13"/>
  <c r="AJ1881" i="13"/>
  <c r="AJ288" i="13"/>
  <c r="AJ651" i="13"/>
  <c r="AJ3084" i="13"/>
  <c r="AJ1834" i="13"/>
  <c r="AJ1042" i="13"/>
  <c r="AJ742" i="13"/>
  <c r="AJ915" i="13"/>
  <c r="AJ2939" i="13"/>
  <c r="AJ3004" i="13"/>
  <c r="AJ1047" i="13"/>
  <c r="AJ3279" i="13"/>
  <c r="AJ2644" i="13"/>
  <c r="AJ1269" i="13"/>
  <c r="AJ2611" i="13"/>
  <c r="AJ283" i="13"/>
  <c r="AJ3011" i="13"/>
  <c r="AJ391" i="13"/>
  <c r="AJ1181" i="13"/>
  <c r="AJ2188" i="13"/>
  <c r="AJ1398" i="13"/>
  <c r="AJ2398" i="13"/>
  <c r="AJ1829" i="13"/>
  <c r="AJ2941" i="13"/>
  <c r="AJ74" i="13"/>
  <c r="AJ3422" i="13"/>
  <c r="AJ660" i="13"/>
  <c r="AJ1970" i="13"/>
  <c r="AJ3301" i="13"/>
  <c r="AJ3503" i="13"/>
  <c r="AJ2654" i="13"/>
  <c r="AJ2103" i="13"/>
  <c r="AJ844" i="13"/>
  <c r="AJ2957" i="13"/>
  <c r="AJ463" i="13"/>
  <c r="AJ2159" i="13"/>
  <c r="AJ2549" i="13"/>
  <c r="AJ2697" i="13"/>
  <c r="AJ36" i="13"/>
  <c r="AJ3002" i="13"/>
  <c r="AJ2769" i="13"/>
  <c r="AJ424" i="13"/>
  <c r="AJ2985" i="13"/>
  <c r="AJ1771" i="13"/>
  <c r="AJ1468" i="13"/>
  <c r="AJ2636" i="13"/>
  <c r="AJ2151" i="13"/>
  <c r="AJ327" i="13"/>
  <c r="AJ3017" i="13"/>
  <c r="AJ52" i="13"/>
  <c r="AJ1608" i="13"/>
  <c r="AJ2704" i="13"/>
  <c r="AJ2847" i="13"/>
  <c r="AJ1793" i="13"/>
  <c r="AJ3156" i="13"/>
  <c r="AJ611" i="13"/>
  <c r="AJ3045" i="13"/>
  <c r="AJ928" i="13"/>
  <c r="AJ3382" i="13"/>
  <c r="AJ2766" i="13"/>
  <c r="AJ421" i="13"/>
  <c r="AJ1291" i="13"/>
  <c r="AJ237" i="13"/>
  <c r="AJ1536" i="13"/>
  <c r="AJ1876" i="13"/>
  <c r="AJ1023" i="13"/>
  <c r="AJ925" i="13"/>
  <c r="AJ1253" i="13"/>
  <c r="AJ1794" i="13"/>
  <c r="AJ2013" i="13"/>
  <c r="AJ1299" i="13"/>
  <c r="AJ2982" i="13"/>
  <c r="AJ348" i="13"/>
  <c r="AJ1648" i="13"/>
  <c r="AJ1531" i="13"/>
  <c r="AJ1545" i="13"/>
  <c r="AJ1162" i="13"/>
  <c r="AJ2714" i="13"/>
  <c r="AJ2222" i="13"/>
  <c r="AJ2721" i="13"/>
  <c r="AJ1999" i="13"/>
  <c r="AJ1497" i="13"/>
  <c r="AJ2189" i="13"/>
  <c r="AJ3286" i="13"/>
  <c r="AJ3132" i="13"/>
  <c r="AJ489" i="13"/>
  <c r="AJ2265" i="13"/>
  <c r="AJ190" i="13"/>
  <c r="AJ1640" i="13"/>
  <c r="AJ1378" i="13"/>
  <c r="AJ2865" i="13"/>
  <c r="AJ2184" i="13"/>
  <c r="AJ199" i="13"/>
  <c r="AJ3149" i="13"/>
  <c r="AJ772" i="13"/>
  <c r="AJ1577" i="13"/>
  <c r="AJ2226" i="13"/>
  <c r="AJ1166" i="13"/>
  <c r="AJ1659" i="13"/>
  <c r="AJ487" i="13"/>
  <c r="AJ1701" i="13"/>
  <c r="AJ859" i="13"/>
  <c r="AJ1137" i="13"/>
  <c r="AJ929" i="13"/>
  <c r="AJ2869" i="13"/>
  <c r="AJ2602" i="13"/>
  <c r="AJ272" i="13"/>
  <c r="AJ932" i="13"/>
  <c r="AJ2083" i="13"/>
  <c r="AJ3083" i="13"/>
  <c r="AJ2596" i="13"/>
  <c r="AJ2011" i="13"/>
  <c r="AJ1189" i="13"/>
  <c r="AJ1560" i="13"/>
  <c r="AJ1726" i="13"/>
  <c r="AJ851" i="13"/>
  <c r="AJ2885" i="13"/>
  <c r="AJ1306" i="13"/>
  <c r="AJ3158" i="13"/>
  <c r="AJ2396" i="13"/>
  <c r="AJ2532" i="13"/>
  <c r="AJ2029" i="13"/>
  <c r="AJ1858" i="13"/>
  <c r="AJ1444" i="13"/>
  <c r="AJ1319" i="13"/>
  <c r="AJ430" i="13"/>
  <c r="AJ1716" i="13"/>
  <c r="AJ3259" i="13"/>
  <c r="AJ3384" i="13"/>
  <c r="AJ1668" i="13"/>
  <c r="AJ2732" i="13"/>
  <c r="AJ242" i="13"/>
  <c r="AJ1622" i="13"/>
  <c r="AJ3379" i="13"/>
  <c r="AJ1110" i="13"/>
  <c r="AJ1368" i="13"/>
  <c r="AJ1523" i="13"/>
  <c r="AJ426" i="13"/>
  <c r="AJ699" i="13"/>
  <c r="AJ3109" i="13"/>
  <c r="AJ472" i="13"/>
  <c r="AJ2249" i="13"/>
  <c r="AJ3432" i="13"/>
  <c r="AJ2258" i="13"/>
  <c r="AJ376" i="13"/>
  <c r="AJ2967" i="13"/>
  <c r="AJ771" i="13"/>
  <c r="AJ3189" i="13"/>
  <c r="AJ232" i="13"/>
  <c r="AJ2652" i="13"/>
  <c r="AJ1847" i="13"/>
  <c r="AJ2720" i="13"/>
  <c r="AJ2631" i="13"/>
  <c r="AJ267" i="13"/>
  <c r="AJ3096" i="13"/>
  <c r="AJ2004" i="13"/>
  <c r="AJ1612" i="13"/>
  <c r="AJ3198" i="13"/>
  <c r="AJ458" i="13"/>
  <c r="AJ535" i="13"/>
  <c r="AJ2142" i="13"/>
  <c r="AJ2814" i="13"/>
  <c r="AJ2735" i="13"/>
  <c r="AJ1669" i="13"/>
  <c r="AJ291" i="13"/>
  <c r="AJ1616" i="13"/>
  <c r="AJ3125" i="13"/>
  <c r="AJ2233" i="13"/>
  <c r="AJ2476" i="13"/>
  <c r="AJ1895" i="13"/>
  <c r="AJ936" i="13"/>
  <c r="AJ2374" i="13"/>
  <c r="AJ3449" i="13"/>
  <c r="AJ2326" i="13"/>
  <c r="AJ3261" i="13"/>
  <c r="AJ775" i="13"/>
  <c r="AJ2951" i="13"/>
  <c r="AJ1179" i="13"/>
  <c r="AJ945" i="13"/>
  <c r="AJ3458" i="13"/>
  <c r="AJ2451" i="13"/>
  <c r="AJ898" i="13"/>
  <c r="AJ1520" i="13"/>
  <c r="AJ509" i="13"/>
  <c r="AJ2853" i="13"/>
  <c r="AJ871" i="13"/>
  <c r="AJ492" i="13"/>
  <c r="AJ371" i="13"/>
  <c r="AJ1517" i="13"/>
  <c r="AJ1157" i="13"/>
  <c r="AJ1070" i="13"/>
  <c r="AJ2359" i="13"/>
  <c r="AJ3477" i="13"/>
  <c r="AJ298" i="13"/>
  <c r="AJ2037" i="13"/>
  <c r="AJ163" i="13"/>
  <c r="AJ48" i="13"/>
  <c r="AJ2698" i="13"/>
  <c r="AJ454" i="13"/>
  <c r="AJ1687" i="13"/>
  <c r="AJ823" i="13"/>
  <c r="AJ276" i="13"/>
  <c r="AJ73" i="13"/>
  <c r="AJ1867" i="13"/>
  <c r="AJ3239" i="13"/>
  <c r="AJ591" i="13"/>
  <c r="AJ1637" i="13"/>
  <c r="AJ1244" i="13"/>
  <c r="AJ626" i="13"/>
  <c r="AJ1738" i="13"/>
  <c r="AJ2984" i="13"/>
  <c r="AJ1851" i="13"/>
  <c r="AJ108" i="13"/>
  <c r="AJ3407" i="13"/>
  <c r="AJ3248" i="13"/>
  <c r="AJ326" i="13"/>
  <c r="AJ2997" i="13"/>
  <c r="AJ2368" i="13"/>
  <c r="AJ1972" i="13"/>
  <c r="AJ164" i="13"/>
  <c r="AJ761" i="13"/>
  <c r="AJ1155" i="13"/>
  <c r="AJ2961" i="13"/>
  <c r="AJ2900" i="13"/>
  <c r="AJ633" i="13"/>
  <c r="AJ1804" i="13"/>
  <c r="AJ2979" i="13"/>
  <c r="AJ2465" i="13"/>
  <c r="AJ2289" i="13"/>
  <c r="AJ3111" i="13"/>
  <c r="AJ2893" i="13"/>
  <c r="AJ3316" i="13"/>
  <c r="AJ608" i="13"/>
  <c r="AJ3041" i="13"/>
  <c r="AJ1953" i="13"/>
  <c r="AJ2846" i="13"/>
  <c r="AJ1842" i="13"/>
  <c r="AJ2612" i="13"/>
  <c r="AJ502" i="13"/>
  <c r="AJ622" i="13"/>
  <c r="AJ2012" i="13"/>
  <c r="AJ686" i="13"/>
  <c r="AJ522" i="13"/>
  <c r="AJ349" i="13"/>
  <c r="AJ2903" i="13"/>
  <c r="AJ1220" i="13"/>
  <c r="AJ2692" i="13"/>
  <c r="AJ621" i="13"/>
  <c r="AJ103" i="13"/>
  <c r="AJ1559" i="13"/>
  <c r="AJ2171" i="13"/>
  <c r="AJ3187" i="13"/>
  <c r="AJ1029" i="13"/>
  <c r="AJ44" i="13"/>
  <c r="AJ1955" i="13"/>
  <c r="AJ737" i="13"/>
  <c r="AJ987" i="13"/>
  <c r="AJ3146" i="13"/>
  <c r="AJ1492" i="13"/>
  <c r="AJ486" i="13"/>
  <c r="AJ3065" i="13"/>
  <c r="AJ1677" i="13"/>
  <c r="AJ1346" i="13"/>
  <c r="AJ296" i="13"/>
  <c r="AJ1940" i="13"/>
  <c r="AJ1778" i="13"/>
  <c r="AJ707" i="13"/>
  <c r="AJ3418" i="13"/>
  <c r="AJ246" i="13"/>
  <c r="AJ34" i="13"/>
  <c r="AJ2842" i="13"/>
  <c r="AJ1689" i="13"/>
  <c r="AJ2367" i="13"/>
  <c r="AJ1252" i="13"/>
  <c r="AJ3046" i="13"/>
  <c r="AJ285" i="13"/>
  <c r="AJ3425" i="13"/>
  <c r="AJ1429" i="13"/>
  <c r="AJ1564" i="13"/>
  <c r="AJ94" i="13"/>
  <c r="AJ825" i="13"/>
  <c r="AJ3074" i="13"/>
  <c r="AJ2730" i="13"/>
  <c r="AJ1215" i="13"/>
  <c r="AJ811" i="13"/>
  <c r="AJ1039" i="13"/>
  <c r="AJ26" i="13"/>
  <c r="AJ2181" i="13"/>
  <c r="AJ863" i="13"/>
  <c r="AJ3012" i="13"/>
  <c r="AJ665" i="13"/>
  <c r="AJ3145" i="13"/>
  <c r="AJ3366" i="13"/>
  <c r="AJ3392" i="13"/>
  <c r="AJ1585" i="13"/>
  <c r="AJ1121" i="13"/>
  <c r="AJ3204" i="13"/>
  <c r="AJ2224" i="13"/>
  <c r="AJ2966" i="13"/>
  <c r="AJ3336" i="13"/>
  <c r="AJ1803" i="13"/>
  <c r="AJ2589" i="13"/>
  <c r="AJ2981" i="13"/>
  <c r="AJ2739" i="13"/>
  <c r="AJ2067" i="13"/>
  <c r="AJ1130" i="13"/>
  <c r="AJ2035" i="13"/>
  <c r="AJ582" i="13"/>
  <c r="AJ2253" i="13"/>
  <c r="AJ383" i="13"/>
  <c r="AJ3080" i="13"/>
  <c r="AJ1128" i="13"/>
  <c r="AJ165" i="13"/>
  <c r="AJ91" i="13"/>
  <c r="AJ3053" i="13"/>
  <c r="AJ2660" i="13"/>
  <c r="AJ1549" i="13"/>
  <c r="AJ868" i="13"/>
  <c r="AJ1639" i="13"/>
  <c r="AJ750" i="13"/>
  <c r="AJ1702" i="13"/>
  <c r="AJ760" i="13"/>
  <c r="AJ2472" i="13"/>
  <c r="AJ3034" i="13"/>
  <c r="AJ3414" i="13"/>
  <c r="AJ3100" i="13"/>
  <c r="AJ1774" i="13"/>
  <c r="AJ2958" i="13"/>
  <c r="AJ679" i="13"/>
  <c r="AJ3283" i="13"/>
  <c r="AJ2738" i="13"/>
  <c r="AJ1149" i="13"/>
  <c r="AJ3221" i="13"/>
  <c r="AJ1769" i="13"/>
  <c r="AJ1323" i="13"/>
  <c r="AJ2573" i="13"/>
  <c r="AJ899" i="13"/>
  <c r="AJ1151" i="13"/>
  <c r="AJ1562" i="13"/>
  <c r="AJ1025" i="13"/>
  <c r="AJ558" i="13"/>
  <c r="AJ87" i="13"/>
  <c r="AJ833" i="13"/>
  <c r="AJ308" i="13"/>
  <c r="AJ872" i="13"/>
  <c r="AJ2609" i="13"/>
  <c r="AJ3088" i="13"/>
  <c r="AJ3358" i="13"/>
  <c r="AJ436" i="13"/>
  <c r="AJ891" i="13"/>
  <c r="AJ2768" i="13"/>
  <c r="AJ1998" i="13"/>
  <c r="AJ1730" i="13"/>
  <c r="AJ1068" i="13"/>
  <c r="AJ2361" i="13"/>
  <c r="AJ680" i="13"/>
  <c r="AJ1455" i="13"/>
  <c r="AJ1633" i="13"/>
  <c r="AJ1767" i="13"/>
  <c r="AJ3344" i="13"/>
  <c r="AJ1551" i="13"/>
  <c r="AJ2676" i="13"/>
  <c r="AJ29" i="13"/>
  <c r="AJ1282" i="13"/>
  <c r="AJ1405" i="13"/>
  <c r="AJ3436" i="13"/>
  <c r="AJ1214" i="13"/>
  <c r="AJ131" i="13"/>
  <c r="AJ2884" i="13"/>
  <c r="AJ224" i="13"/>
  <c r="AJ3135" i="13"/>
  <c r="AJ1862" i="13"/>
  <c r="AJ912" i="13"/>
  <c r="AJ549" i="13"/>
  <c r="AJ2675" i="13"/>
  <c r="AJ2490" i="13"/>
  <c r="AJ1394" i="13"/>
  <c r="AJ739" i="13"/>
  <c r="AJ303" i="13"/>
  <c r="AJ2926" i="13"/>
  <c r="AJ690" i="13"/>
  <c r="AJ3300" i="13"/>
  <c r="AJ3298" i="13"/>
  <c r="AJ352" i="13"/>
  <c r="AJ2324" i="13"/>
  <c r="AJ2695" i="13"/>
  <c r="AJ1227" i="13"/>
  <c r="AJ449" i="13"/>
  <c r="AJ354" i="13"/>
  <c r="AJ1437" i="13"/>
  <c r="AJ1787" i="13"/>
  <c r="AJ1464" i="13"/>
  <c r="AJ1219" i="13"/>
  <c r="AJ3245" i="13"/>
  <c r="AJ3097" i="13"/>
  <c r="AJ1698" i="13"/>
  <c r="AJ2752" i="13"/>
  <c r="AJ1009" i="13"/>
  <c r="AJ193" i="13"/>
  <c r="AJ933" i="13"/>
  <c r="AJ2632" i="13"/>
  <c r="AJ66" i="13"/>
  <c r="AJ1431" i="13"/>
  <c r="AJ966" i="13"/>
  <c r="AJ1817" i="13"/>
  <c r="AJ58" i="13"/>
  <c r="AJ1052" i="13"/>
  <c r="AJ950" i="13"/>
  <c r="AJ1925" i="13"/>
  <c r="AJ1709" i="13"/>
  <c r="AJ904" i="13"/>
  <c r="AJ2639" i="13"/>
  <c r="AJ3284" i="13"/>
  <c r="AJ602" i="13"/>
  <c r="AJ2386" i="13"/>
  <c r="AJ2049" i="13"/>
  <c r="AJ2315" i="13"/>
  <c r="AJ3174" i="13"/>
  <c r="AJ1449" i="13"/>
  <c r="AJ1529" i="13"/>
  <c r="AJ460" i="13"/>
  <c r="AJ3127" i="13"/>
  <c r="AJ1831" i="13"/>
  <c r="AJ846" i="13"/>
  <c r="AJ141" i="13"/>
  <c r="AJ1917" i="13"/>
  <c r="AJ1259" i="13"/>
  <c r="AJ1305" i="13"/>
  <c r="AJ2007" i="13"/>
  <c r="AJ698" i="13"/>
  <c r="AJ3242" i="13"/>
  <c r="AJ1789" i="13"/>
  <c r="AJ3216" i="13"/>
  <c r="AJ544" i="13"/>
  <c r="AJ2381" i="13"/>
  <c r="AJ2390" i="13"/>
  <c r="AJ2778" i="13"/>
  <c r="AJ1035" i="13"/>
  <c r="AJ1956" i="13"/>
  <c r="AJ658" i="13"/>
  <c r="AJ2108" i="13"/>
  <c r="AJ482" i="13"/>
  <c r="AJ3346" i="13"/>
  <c r="AJ46" i="13"/>
  <c r="AJ2471" i="13"/>
  <c r="AJ2179" i="13"/>
  <c r="AJ1764" i="13"/>
  <c r="AJ818" i="13"/>
  <c r="AJ395" i="13"/>
  <c r="AJ169" i="13"/>
  <c r="AJ2829" i="13"/>
  <c r="AJ2052" i="13"/>
  <c r="AJ2506" i="13"/>
  <c r="AJ2990" i="13"/>
  <c r="AJ2015" i="13"/>
  <c r="AJ1795" i="13"/>
  <c r="AJ3043" i="13"/>
  <c r="AJ1147" i="13"/>
  <c r="AJ2393" i="13"/>
  <c r="AJ1750" i="13"/>
  <c r="AJ3218" i="13"/>
  <c r="AJ2394" i="13"/>
  <c r="AJ556" i="13"/>
  <c r="AJ2137" i="13"/>
  <c r="AJ1982" i="13"/>
  <c r="AJ1826" i="13"/>
  <c r="AJ218" i="13"/>
  <c r="AJ1916" i="13"/>
  <c r="AJ1912" i="13"/>
  <c r="AJ2196" i="13"/>
  <c r="AJ2688" i="13"/>
  <c r="AJ1566" i="13"/>
  <c r="AJ1453" i="13"/>
  <c r="AJ3417" i="13"/>
  <c r="AJ566" i="13"/>
  <c r="AJ2806" i="13"/>
  <c r="AJ600" i="13"/>
  <c r="AJ747" i="13"/>
  <c r="AJ922" i="13"/>
  <c r="AJ1808" i="13"/>
  <c r="AJ2487" i="13"/>
  <c r="AJ671" i="13"/>
  <c r="AJ866" i="13"/>
  <c r="AJ396" i="13"/>
  <c r="AJ2944" i="13"/>
  <c r="AJ2325" i="13"/>
  <c r="AJ1723" i="13"/>
  <c r="AJ1692" i="13"/>
  <c r="AJ3161" i="13"/>
  <c r="AJ2537" i="13"/>
  <c r="AJ1682" i="13"/>
  <c r="AJ748" i="13"/>
  <c r="AJ1958" i="13"/>
  <c r="AJ625" i="13"/>
  <c r="AJ365" i="13"/>
  <c r="AJ2905" i="13"/>
  <c r="AJ947" i="13"/>
  <c r="AJ1102" i="13"/>
  <c r="AJ2388" i="13"/>
  <c r="AJ614" i="13"/>
  <c r="AJ890" i="13"/>
  <c r="AJ1426" i="13"/>
  <c r="AJ689" i="13"/>
  <c r="AJ1187" i="13"/>
  <c r="AJ289" i="13"/>
  <c r="AJ1470" i="13"/>
  <c r="AJ1075" i="13"/>
  <c r="AJ2546" i="13"/>
  <c r="AJ159" i="13"/>
  <c r="AJ1314" i="13"/>
  <c r="AJ2628" i="13"/>
  <c r="AJ956" i="13"/>
  <c r="AJ976" i="13"/>
  <c r="AJ280" i="13"/>
  <c r="AJ955" i="13"/>
  <c r="AJ2270" i="13"/>
  <c r="AJ1686" i="13"/>
  <c r="AJ1246" i="13"/>
  <c r="AJ2078" i="13"/>
  <c r="AJ1732" i="13"/>
  <c r="AJ1907" i="13"/>
  <c r="AJ3062" i="13"/>
  <c r="AJ1596" i="13"/>
  <c r="AJ2372" i="13"/>
  <c r="AJ11" i="13"/>
  <c r="AJ208" i="13"/>
  <c r="AJ3219" i="13"/>
  <c r="AJ2496" i="13"/>
  <c r="AJ2619" i="13"/>
  <c r="AJ2093" i="13"/>
  <c r="AJ1606" i="13"/>
  <c r="AJ530" i="13"/>
  <c r="AJ516" i="13"/>
  <c r="AJ3321" i="13"/>
  <c r="AJ2728" i="13"/>
  <c r="AJ593" i="13"/>
  <c r="AJ3260" i="13"/>
  <c r="AJ3304" i="13"/>
  <c r="AJ1200" i="13"/>
  <c r="AJ2683" i="13"/>
  <c r="AJ2608" i="13"/>
  <c r="AJ3226" i="13"/>
  <c r="AJ2716" i="13"/>
  <c r="AJ1257" i="13"/>
  <c r="AJ356" i="13"/>
  <c r="AJ571" i="13"/>
  <c r="AJ2128" i="13"/>
  <c r="AJ541" i="13"/>
  <c r="AJ1899" i="13"/>
  <c r="AJ3401" i="13"/>
  <c r="AJ3463" i="13"/>
  <c r="AJ2221" i="13"/>
  <c r="AJ918" i="13"/>
  <c r="AJ1684" i="13"/>
  <c r="AJ448" i="13"/>
  <c r="AJ1761" i="13"/>
  <c r="AJ1377" i="13"/>
  <c r="AJ2453" i="13"/>
  <c r="AJ2575" i="13"/>
  <c r="AJ1212" i="13"/>
  <c r="AJ941" i="13"/>
  <c r="AJ1393" i="13"/>
  <c r="AJ1217" i="13"/>
  <c r="AJ903" i="13"/>
  <c r="AJ302" i="13"/>
  <c r="AJ657" i="13"/>
  <c r="AJ1824" i="13"/>
  <c r="AJ1148" i="13"/>
  <c r="AJ2236" i="13"/>
  <c r="AJ2259" i="13"/>
  <c r="AJ3014" i="13"/>
  <c r="AJ2760" i="13"/>
  <c r="AJ1382" i="13"/>
  <c r="AJ3365" i="13"/>
  <c r="AJ1395" i="13"/>
  <c r="AJ1327" i="13"/>
  <c r="AJ815" i="13"/>
  <c r="AJ2781" i="13"/>
  <c r="AJ1558" i="13"/>
  <c r="AJ980" i="13"/>
  <c r="AJ3202" i="13"/>
  <c r="AJ3090" i="13"/>
  <c r="AJ3372" i="13"/>
  <c r="AJ3082" i="13"/>
  <c r="AJ1964" i="13"/>
  <c r="AJ2791" i="13"/>
  <c r="AJ672" i="13"/>
  <c r="AJ1797" i="13"/>
  <c r="AJ862" i="13"/>
  <c r="AJ3275" i="13"/>
  <c r="AJ2681" i="13"/>
  <c r="AJ1403" i="13"/>
  <c r="AJ2000" i="13"/>
  <c r="AJ12" i="13"/>
  <c r="AJ864" i="13"/>
  <c r="AJ618" i="13"/>
  <c r="AJ98" i="13"/>
  <c r="AJ1498" i="13"/>
  <c r="AJ85" i="13"/>
  <c r="AJ2112" i="13"/>
  <c r="AJ1910" i="13"/>
  <c r="AJ31" i="13"/>
  <c r="AJ1773" i="13"/>
  <c r="AJ2633" i="13"/>
  <c r="AJ2162" i="13"/>
  <c r="AJ1547" i="13"/>
  <c r="AJ595" i="13"/>
  <c r="AJ389" i="13"/>
  <c r="AJ42" i="13"/>
  <c r="AJ884" i="13"/>
  <c r="AJ1947" i="13"/>
  <c r="AJ2466" i="13"/>
  <c r="AJ728" i="13"/>
  <c r="AJ2041" i="13"/>
  <c r="AJ536" i="13"/>
  <c r="AJ3315" i="13"/>
  <c r="AJ258" i="13"/>
  <c r="AJ3326" i="13"/>
  <c r="AJ1920" i="13"/>
  <c r="AJ1239" i="13"/>
  <c r="AJ3176" i="13"/>
  <c r="AJ991" i="13"/>
  <c r="AJ109" i="13"/>
  <c r="AJ1785" i="13"/>
  <c r="AJ1092" i="13"/>
  <c r="AJ3179" i="13"/>
  <c r="AJ67" i="13"/>
  <c r="AJ569" i="13"/>
  <c r="AJ2182" i="13"/>
  <c r="AJ906" i="13"/>
  <c r="AJ1385" i="13"/>
  <c r="AJ3150" i="13"/>
  <c r="AJ610" i="13"/>
  <c r="AJ797" i="13"/>
  <c r="AJ840" i="13"/>
  <c r="AJ1683" i="13"/>
  <c r="AJ1479" i="13"/>
  <c r="AJ2192" i="13"/>
  <c r="AJ1006" i="13"/>
  <c r="AJ2167" i="13"/>
  <c r="AJ137" i="13"/>
  <c r="AJ2231" i="13"/>
  <c r="AJ1086" i="13"/>
  <c r="AJ2863" i="13"/>
  <c r="AJ92" i="13"/>
  <c r="AJ1945" i="13"/>
  <c r="AJ409" i="13"/>
  <c r="AJ3483" i="13"/>
  <c r="AJ3430" i="13"/>
  <c r="AJ160" i="13"/>
  <c r="AJ3208" i="13"/>
  <c r="AJ1758" i="13"/>
  <c r="AJ1802" i="13"/>
  <c r="AJ1261" i="13"/>
  <c r="AJ2597" i="13"/>
  <c r="AJ998" i="13"/>
  <c r="AJ3137" i="13"/>
  <c r="AJ692" i="13"/>
  <c r="AJ1538" i="13"/>
  <c r="AJ2400" i="13"/>
  <c r="AJ2811" i="13"/>
  <c r="AJ3350" i="13"/>
  <c r="AJ184" i="13"/>
  <c r="AJ3376" i="13"/>
  <c r="AJ275" i="13"/>
  <c r="AJ965" i="13"/>
  <c r="AJ1053" i="13"/>
  <c r="AJ575" i="13"/>
  <c r="AJ1922" i="13"/>
  <c r="AJ1028" i="13"/>
  <c r="AJ1469" i="13"/>
  <c r="AJ2959" i="13"/>
  <c r="AJ84" i="13"/>
  <c r="AJ1822" i="13"/>
  <c r="AJ351" i="13"/>
  <c r="AJ2457" i="13"/>
  <c r="AJ2911" i="13"/>
  <c r="AJ128" i="13"/>
  <c r="AJ1119" i="13"/>
  <c r="AJ546" i="13"/>
  <c r="AJ596" i="13"/>
  <c r="AJ1194" i="13"/>
  <c r="AJ852" i="13"/>
  <c r="AJ1074" i="13"/>
  <c r="AJ1087" i="13"/>
  <c r="AJ3266" i="13"/>
  <c r="AJ1759" i="13"/>
  <c r="AJ2684" i="13"/>
  <c r="AJ1472" i="13"/>
  <c r="AJ919" i="13"/>
  <c r="AJ2294" i="13"/>
  <c r="AJ2126" i="13"/>
  <c r="AJ3191" i="13"/>
  <c r="AJ1205" i="13"/>
  <c r="AJ3" i="13"/>
  <c r="AJ50" i="13"/>
  <c r="AJ2887" i="13"/>
  <c r="AJ364" i="13"/>
  <c r="AJ2678" i="13"/>
  <c r="AJ774" i="13"/>
  <c r="AJ3169" i="13"/>
  <c r="AJ1841" i="13"/>
  <c r="AJ2879" i="13"/>
  <c r="AJ1835" i="13"/>
  <c r="AJ2174" i="13"/>
  <c r="AJ3507" i="13"/>
  <c r="AJ2085" i="13"/>
  <c r="AJ1961" i="13"/>
  <c r="AJ3177" i="13"/>
  <c r="AJ1985" i="13"/>
  <c r="AJ2157" i="13"/>
  <c r="AJ3117" i="13"/>
  <c r="AJ2308" i="13"/>
  <c r="AJ3018" i="13"/>
  <c r="AJ2904" i="13"/>
  <c r="AJ1974" i="13"/>
  <c r="AJ992" i="13"/>
  <c r="AJ511" i="13"/>
  <c r="AJ1749" i="13"/>
  <c r="AJ952" i="13"/>
  <c r="AJ555" i="13"/>
  <c r="AJ734" i="13"/>
  <c r="AJ1578" i="13"/>
  <c r="AJ493" i="13"/>
  <c r="AJ238" i="13"/>
  <c r="AJ149" i="13"/>
  <c r="AJ1542" i="13"/>
  <c r="AJ2435" i="13"/>
  <c r="AJ107" i="13"/>
  <c r="AJ2527" i="13"/>
  <c r="AJ1621" i="13"/>
  <c r="AJ3026" i="13"/>
  <c r="AJ158" i="13"/>
  <c r="AJ828" i="13"/>
  <c r="AJ635" i="13"/>
  <c r="AJ1294" i="13"/>
  <c r="AJ2107" i="13"/>
  <c r="AJ2583" i="13"/>
  <c r="AJ3091" i="13"/>
  <c r="AJ3005" i="13"/>
  <c r="AJ2492" i="13"/>
  <c r="AJ1432" i="13"/>
  <c r="AJ1415" i="13"/>
  <c r="AJ337" i="13"/>
  <c r="AJ789" i="13"/>
  <c r="AJ2409" i="13"/>
  <c r="AJ2531" i="13"/>
  <c r="AJ81" i="13"/>
  <c r="AJ2809" i="13"/>
  <c r="AJ697" i="13"/>
  <c r="AJ14" i="13"/>
  <c r="AJ399" i="13"/>
  <c r="AJ2571" i="13"/>
  <c r="AJ3094" i="13"/>
  <c r="AJ171" i="13"/>
  <c r="AJ1247" i="13"/>
  <c r="AJ1255" i="13"/>
  <c r="AJ385" i="13"/>
  <c r="AJ1010" i="13"/>
  <c r="AJ2956" i="13"/>
  <c r="AJ1318" i="13"/>
  <c r="AJ579" i="13"/>
  <c r="AJ1820" i="13"/>
  <c r="AJ765" i="13"/>
  <c r="AJ2300" i="13"/>
  <c r="AJ2296" i="13"/>
  <c r="AJ2284" i="13"/>
  <c r="AJ814" i="13"/>
  <c r="AJ273" i="13"/>
  <c r="AJ476" i="13"/>
  <c r="AJ709" i="13"/>
  <c r="AJ2215" i="13"/>
  <c r="AJ2421" i="13"/>
  <c r="AJ548" i="13"/>
  <c r="AJ2888" i="13"/>
  <c r="AJ2603" i="13"/>
  <c r="AJ1098" i="13"/>
  <c r="AJ2076" i="13"/>
  <c r="AJ1203" i="13"/>
  <c r="AJ1040" i="13"/>
  <c r="AJ1613" i="13"/>
  <c r="AJ3305" i="13"/>
  <c r="AJ723" i="13"/>
  <c r="AJ2937" i="13"/>
  <c r="AJ3019" i="13"/>
  <c r="AJ1093" i="13"/>
  <c r="AJ3280" i="13"/>
  <c r="AJ77" i="13"/>
  <c r="AJ824" i="13"/>
  <c r="AJ2135" i="13"/>
  <c r="AJ1471" i="13"/>
  <c r="AJ2651" i="13"/>
  <c r="AJ1656" i="13"/>
  <c r="AJ2352" i="13"/>
  <c r="AJ1522" i="13"/>
  <c r="AJ802" i="13"/>
  <c r="AJ3502" i="13"/>
  <c r="AJ2578" i="13"/>
  <c r="AJ1694" i="13"/>
  <c r="AJ942" i="13"/>
  <c r="AJ3267" i="13"/>
  <c r="AJ1352" i="13"/>
  <c r="AJ749" i="13"/>
  <c r="AJ2016" i="13"/>
  <c r="AJ102" i="13"/>
  <c r="AJ2929" i="13"/>
  <c r="AJ1300" i="13"/>
  <c r="AJ1167" i="13"/>
  <c r="AJ1643" i="13"/>
  <c r="AJ429" i="13"/>
  <c r="AJ1325" i="13"/>
  <c r="AJ3136" i="13"/>
  <c r="AJ1316" i="13"/>
  <c r="AJ2953" i="13"/>
  <c r="AJ2568" i="13"/>
  <c r="AJ1088" i="13"/>
  <c r="AJ2840" i="13"/>
  <c r="AJ239" i="13"/>
  <c r="AJ1114" i="13"/>
  <c r="AJ2280" i="13"/>
  <c r="AJ3138" i="13"/>
  <c r="AJ2955" i="13"/>
  <c r="AJ3173" i="13"/>
  <c r="AJ1788" i="13"/>
  <c r="AJ278" i="13"/>
  <c r="AJ90" i="13"/>
  <c r="AJ1413" i="13"/>
  <c r="AJ1089" i="13"/>
  <c r="AJ786" i="13"/>
  <c r="AJ954" i="13"/>
  <c r="AJ2671" i="13"/>
  <c r="AJ1078" i="13"/>
  <c r="AJ860" i="13"/>
  <c r="AJ24" i="13"/>
  <c r="AJ3370" i="13"/>
  <c r="AJ3257" i="13"/>
  <c r="AJ2377" i="13"/>
  <c r="AJ2170" i="13"/>
  <c r="AJ1782" i="13"/>
  <c r="AJ1592" i="13"/>
  <c r="AJ533" i="13"/>
  <c r="AJ3243" i="13"/>
  <c r="AJ3271" i="13"/>
  <c r="AJ2824" i="13"/>
  <c r="AJ3330" i="13"/>
  <c r="AJ1604" i="13"/>
  <c r="AJ678" i="13"/>
  <c r="AJ2401" i="13"/>
  <c r="AJ80" i="13"/>
  <c r="AJ3487" i="13"/>
  <c r="AJ2607" i="13"/>
  <c r="AJ1674" i="13"/>
  <c r="AJ1095" i="13"/>
  <c r="AJ2212" i="13"/>
  <c r="AJ495" i="13"/>
  <c r="AJ187" i="13"/>
  <c r="AJ1034" i="13"/>
  <c r="AJ2980" i="13"/>
  <c r="AJ2673" i="13"/>
  <c r="AJ875" i="13"/>
  <c r="AJ2066" i="13"/>
  <c r="AJ3236" i="13"/>
  <c r="AJ1511" i="13"/>
  <c r="AJ1290" i="13"/>
  <c r="AJ1066" i="13"/>
  <c r="AJ3081" i="13"/>
  <c r="AJ3325" i="13"/>
  <c r="AJ881" i="13"/>
  <c r="AJ1440" i="13"/>
  <c r="AJ3450" i="13"/>
  <c r="AJ377" i="13"/>
  <c r="AJ1574" i="13"/>
  <c r="AJ517" i="13"/>
  <c r="AJ1591" i="13"/>
  <c r="AJ3211" i="13"/>
  <c r="AJ598" i="13"/>
  <c r="AJ3078" i="13"/>
  <c r="AJ2464" i="13"/>
  <c r="AJ1971" i="13"/>
  <c r="AJ2793" i="13"/>
  <c r="AJ1236" i="13"/>
  <c r="AJ2017" i="13"/>
  <c r="AJ880" i="13"/>
  <c r="AJ2718" i="13"/>
  <c r="AJ1811" i="13"/>
  <c r="AJ1296" i="13"/>
  <c r="AJ2211" i="13"/>
  <c r="AJ96" i="13"/>
  <c r="AJ217" i="13"/>
  <c r="AJ1796" i="13"/>
  <c r="AJ3071" i="13"/>
  <c r="AJ2574" i="13"/>
  <c r="AJ1356" i="13"/>
  <c r="AJ691" i="13"/>
  <c r="AJ3273" i="13"/>
  <c r="AJ41" i="13"/>
  <c r="AJ2850" i="13"/>
  <c r="AJ3349" i="13"/>
  <c r="AJ1234" i="13"/>
  <c r="AJ2297" i="13"/>
  <c r="AJ3195" i="13"/>
  <c r="AJ808" i="13"/>
  <c r="AJ1618" i="13"/>
  <c r="AJ2141" i="13"/>
  <c r="AJ1242" i="13"/>
  <c r="AJ3212" i="13"/>
  <c r="AJ1973" i="13"/>
  <c r="AJ1105" i="13"/>
  <c r="AJ2852" i="13"/>
  <c r="AJ2890" i="13"/>
  <c r="AJ659" i="13"/>
  <c r="AJ2522" i="13"/>
  <c r="AJ1320" i="13"/>
  <c r="AJ1636" i="13"/>
  <c r="AJ719" i="13"/>
  <c r="AJ1321" i="13"/>
  <c r="AJ1530" i="13"/>
  <c r="AJ1150" i="13"/>
  <c r="AJ1231" i="13"/>
  <c r="AJ1402" i="13"/>
  <c r="AJ3476" i="13"/>
  <c r="AJ663" i="13"/>
  <c r="AJ847" i="13"/>
  <c r="AJ1369" i="13"/>
  <c r="AJ2543" i="13"/>
  <c r="AJ1580" i="13"/>
  <c r="AJ1084" i="13"/>
  <c r="AJ2711" i="13"/>
  <c r="AJ794" i="13"/>
  <c r="AJ2758" i="13"/>
  <c r="AJ819" i="13"/>
  <c r="AJ1050" i="13"/>
  <c r="AJ1370" i="13"/>
  <c r="AJ138" i="13"/>
  <c r="AJ2243" i="13"/>
  <c r="AJ485" i="13"/>
  <c r="AJ422" i="13"/>
  <c r="AJ914" i="13"/>
  <c r="AJ2469" i="13"/>
  <c r="AJ3351" i="13"/>
  <c r="AJ2576" i="13"/>
  <c r="AJ2051" i="13"/>
  <c r="AJ2854" i="13"/>
  <c r="AJ3154" i="13"/>
  <c r="AJ35" i="13"/>
  <c r="AJ3491" i="13"/>
  <c r="AJ887" i="13"/>
  <c r="AJ836" i="13"/>
  <c r="AJ1748" i="13"/>
  <c r="AJ2263" i="13"/>
  <c r="AJ1483" i="13"/>
  <c r="AJ3409" i="13"/>
  <c r="AJ2650" i="13"/>
  <c r="AJ2694" i="13"/>
  <c r="AJ345" i="13"/>
  <c r="AJ2195" i="13"/>
  <c r="AJ1135" i="13"/>
  <c r="AJ2906" i="13"/>
  <c r="AJ2935" i="13"/>
  <c r="AJ1575" i="13"/>
  <c r="AJ1177" i="13"/>
  <c r="AJ3434" i="13"/>
  <c r="AJ3095" i="13"/>
  <c r="AJ1264" i="13"/>
  <c r="AJ2412" i="13"/>
  <c r="AJ606" i="13"/>
  <c r="AJ2873" i="13"/>
  <c r="AJ344" i="13"/>
  <c r="AJ1183" i="13"/>
  <c r="AJ1741" i="13"/>
  <c r="AJ2286" i="13"/>
  <c r="AJ3182" i="13"/>
  <c r="AJ2655" i="13"/>
  <c r="AJ2407" i="13"/>
  <c r="AJ648" i="13"/>
  <c r="AJ3119" i="13"/>
  <c r="AJ2094" i="13"/>
  <c r="AJ2166" i="13"/>
  <c r="AJ1085" i="13"/>
  <c r="AJ695" i="13"/>
  <c r="AJ3360" i="13"/>
  <c r="AJ3159" i="13"/>
  <c r="AJ2605" i="13"/>
  <c r="AJ2210" i="13"/>
  <c r="AJ523" i="13"/>
  <c r="AJ2580" i="13"/>
  <c r="AJ1647" i="13"/>
  <c r="AJ1949" i="13"/>
  <c r="AJ2986" i="13"/>
  <c r="AJ1079" i="13"/>
  <c r="AJ2238" i="13"/>
  <c r="AJ681" i="13"/>
  <c r="AJ3126" i="13"/>
  <c r="AJ2877" i="13"/>
  <c r="AJ2441" i="13"/>
  <c r="AJ3299" i="13"/>
  <c r="AJ2544" i="13"/>
  <c r="AJ1828" i="13"/>
  <c r="AJ1935" i="13"/>
  <c r="AJ1125" i="13"/>
  <c r="AJ313" i="13"/>
  <c r="AJ392" i="13"/>
  <c r="AJ3006" i="13"/>
  <c r="AJ537" i="13"/>
  <c r="AJ1172" i="13"/>
  <c r="AJ882" i="13"/>
  <c r="AJ2775" i="13"/>
  <c r="AJ2408" i="13"/>
  <c r="AJ2593" i="13"/>
  <c r="AJ57" i="13"/>
  <c r="AJ2759" i="13"/>
  <c r="AJ795" i="13"/>
  <c r="AJ2899" i="13"/>
  <c r="AJ1906" i="13"/>
  <c r="AJ3415" i="13"/>
  <c r="AJ960" i="13"/>
  <c r="AJ1975" i="13"/>
  <c r="AJ1188" i="13"/>
  <c r="AJ3024" i="13"/>
  <c r="AJ213" i="13"/>
  <c r="AJ2034" i="13"/>
  <c r="AJ144" i="13"/>
  <c r="AJ1245" i="13"/>
  <c r="AJ1595" i="13"/>
  <c r="AJ1599" i="13"/>
  <c r="AJ1185" i="13"/>
  <c r="AJ733" i="13"/>
  <c r="AJ1491" i="13"/>
  <c r="AJ2117" i="13"/>
  <c r="AJ439" i="13"/>
  <c r="AJ1411" i="13"/>
  <c r="AJ2837" i="13"/>
  <c r="AJ3348" i="13"/>
  <c r="AJ613" i="13"/>
  <c r="AJ1537" i="13"/>
  <c r="AJ1324" i="13"/>
  <c r="AJ412" i="13"/>
  <c r="AJ30" i="13"/>
  <c r="AJ3255" i="13"/>
  <c r="AJ3447" i="13"/>
  <c r="AJ2470" i="13"/>
  <c r="AJ2432" i="13"/>
  <c r="AJ2118" i="13"/>
  <c r="AJ2924" i="13"/>
  <c r="AJ2590" i="13"/>
  <c r="AJ1587" i="13"/>
  <c r="AJ640" i="13"/>
  <c r="AJ700" i="13"/>
  <c r="AJ2474" i="13"/>
  <c r="AJ1272" i="13"/>
  <c r="AJ2010" i="13"/>
  <c r="AJ1957" i="13"/>
  <c r="AJ286" i="13"/>
  <c r="AJ3193" i="13"/>
  <c r="AJ2800" i="13"/>
  <c r="AJ3457" i="13"/>
  <c r="AJ2494" i="13"/>
  <c r="AJ550" i="13"/>
  <c r="AJ433" i="13"/>
  <c r="AJ1710" i="13"/>
  <c r="AJ2387" i="13"/>
  <c r="AJ746" i="13"/>
  <c r="AJ2649" i="13"/>
  <c r="AJ2356" i="13"/>
  <c r="AJ2406" i="13"/>
  <c r="AJ2275" i="13"/>
  <c r="AJ2191" i="13"/>
  <c r="AJ2424" i="13"/>
  <c r="AJ2235" i="13"/>
  <c r="AJ2931" i="13"/>
  <c r="AJ245" i="13"/>
  <c r="AJ2566" i="13"/>
  <c r="AJ1770" i="13"/>
  <c r="AJ2572" i="13"/>
  <c r="AJ1942" i="13"/>
  <c r="AJ3467" i="13"/>
  <c r="AJ3278" i="13"/>
  <c r="AJ2945" i="13"/>
  <c r="AJ909" i="13"/>
  <c r="AJ3408" i="13"/>
  <c r="AJ2592" i="13"/>
  <c r="AJ1852" i="13"/>
  <c r="AJ1276" i="13"/>
  <c r="AJ301" i="13"/>
  <c r="AJ1766" i="13"/>
  <c r="AJ2645" i="13"/>
  <c r="AJ1676" i="13"/>
  <c r="AJ982" i="13"/>
  <c r="AJ2301" i="13"/>
  <c r="AJ2895" i="13"/>
  <c r="AJ1365" i="13"/>
  <c r="AJ53" i="13"/>
  <c r="AJ69" i="13"/>
  <c r="AJ3184" i="13"/>
  <c r="AJ3334" i="13"/>
  <c r="AJ1145" i="13"/>
  <c r="AJ3424" i="13"/>
  <c r="AJ1372" i="13"/>
  <c r="AJ900" i="13"/>
  <c r="AJ3391" i="13"/>
  <c r="AJ231" i="13"/>
  <c r="AJ443" i="13"/>
  <c r="AJ729" i="13"/>
  <c r="AJ577" i="13"/>
  <c r="AJ2818" i="13"/>
  <c r="AJ2256" i="13"/>
  <c r="AJ2371" i="13"/>
  <c r="AJ1603" i="13"/>
  <c r="AJ2102" i="13"/>
  <c r="AJ3120" i="13"/>
  <c r="AJ2803" i="13"/>
  <c r="AJ631" i="13"/>
  <c r="AJ3263" i="13"/>
  <c r="AJ2677" i="13"/>
  <c r="AJ639" i="13"/>
  <c r="AJ414" i="13"/>
  <c r="AJ2969" i="13"/>
  <c r="AJ343" i="13"/>
  <c r="AJ2370" i="13"/>
  <c r="AJ2113" i="13"/>
  <c r="AJ1124" i="13"/>
  <c r="AJ2239" i="13"/>
  <c r="AJ2273" i="13"/>
  <c r="AJ229" i="13"/>
  <c r="AJ2057" i="13"/>
  <c r="AJ1072" i="13"/>
  <c r="AJ2252" i="13"/>
  <c r="AJ2620" i="13"/>
  <c r="AJ2426" i="13"/>
  <c r="AJ2081" i="13"/>
  <c r="AJ2207" i="13"/>
  <c r="AJ2784" i="13"/>
  <c r="AJ3440" i="13"/>
  <c r="AJ2310" i="13"/>
  <c r="AJ2399" i="13"/>
  <c r="AJ1552" i="13"/>
  <c r="AJ1000" i="13"/>
  <c r="AJ1178" i="13"/>
  <c r="AJ2198" i="13"/>
  <c r="AJ1711" i="13"/>
  <c r="AJ2305" i="13"/>
  <c r="AJ1719" i="13"/>
  <c r="AJ725" i="13"/>
  <c r="AJ3232" i="13"/>
  <c r="AJ1736" i="13"/>
  <c r="AJ260" i="13"/>
  <c r="AJ3442" i="13"/>
  <c r="AJ1132" i="13"/>
  <c r="AJ2874" i="13"/>
  <c r="AJ1376" i="13"/>
  <c r="AJ1386" i="13"/>
  <c r="AJ3222" i="13"/>
  <c r="AJ2072" i="13"/>
  <c r="AJ1251" i="13"/>
  <c r="AJ2250" i="13"/>
  <c r="AJ1954" i="13"/>
  <c r="AJ589" i="13"/>
  <c r="AJ3118" i="13"/>
  <c r="AJ1725" i="13"/>
  <c r="AJ838" i="13"/>
  <c r="AJ2790" i="13"/>
  <c r="AJ2637" i="13"/>
  <c r="AJ2030" i="13"/>
  <c r="AJ1864" i="13"/>
  <c r="AJ736" i="13"/>
  <c r="AJ701" i="13"/>
  <c r="AJ2079" i="13"/>
  <c r="AJ617" i="13"/>
  <c r="AJ565" i="13"/>
  <c r="AJ3265" i="13"/>
  <c r="AJ785" i="13"/>
  <c r="AJ2019" i="13"/>
  <c r="AJ1309" i="13"/>
  <c r="AJ195" i="13"/>
  <c r="AJ1934" i="13"/>
  <c r="AJ587" i="13"/>
  <c r="AJ778" i="13"/>
  <c r="AJ2227" i="13"/>
  <c r="AJ920" i="13"/>
  <c r="AJ3049" i="13"/>
  <c r="AJ3375" i="13"/>
  <c r="AJ2504" i="13"/>
  <c r="AJ934" i="13"/>
  <c r="AJ3039" i="13"/>
  <c r="AJ2915" i="13"/>
  <c r="AJ2599" i="13"/>
  <c r="AJ2335" i="13"/>
  <c r="AJ110" i="13"/>
  <c r="AJ514" i="13"/>
  <c r="AJ688" i="13"/>
  <c r="AJ257" i="13"/>
  <c r="AJ3462" i="13"/>
  <c r="AJ2983" i="13"/>
  <c r="AJ3428" i="13"/>
  <c r="AJ766" i="13"/>
  <c r="AJ299" i="13"/>
  <c r="AJ2724" i="13"/>
  <c r="AJ2737" i="13"/>
  <c r="AJ2311" i="13"/>
  <c r="AJ1400" i="13"/>
  <c r="AJ2333" i="13"/>
  <c r="AJ115" i="13"/>
  <c r="AJ3468" i="13"/>
  <c r="AJ1775" i="13"/>
  <c r="AJ1347" i="13"/>
  <c r="AJ3153" i="13"/>
  <c r="AJ7" i="13"/>
  <c r="AJ1199" i="13"/>
  <c r="AJ1534" i="13"/>
  <c r="AJ79" i="13"/>
  <c r="AJ730" i="13"/>
  <c r="AJ1576" i="13"/>
  <c r="AJ2783" i="13"/>
  <c r="AJ2495" i="13"/>
  <c r="AJ1263" i="13"/>
  <c r="AJ1326" i="13"/>
  <c r="AJ49" i="13"/>
  <c r="AJ309" i="13"/>
  <c r="AJ1921" i="13"/>
  <c r="AJ542" i="13"/>
  <c r="AJ2053" i="13"/>
  <c r="AJ1993" i="13"/>
  <c r="AJ324" i="13"/>
  <c r="AJ512" i="13"/>
  <c r="AJ2914" i="13"/>
  <c r="AJ2316" i="13"/>
  <c r="AJ573" i="13"/>
  <c r="AJ1839" i="13"/>
  <c r="AJ1664" i="13"/>
  <c r="AJ784" i="13"/>
  <c r="AJ1936" i="13"/>
  <c r="AJ3274" i="13"/>
  <c r="AJ2045" i="13"/>
  <c r="AJ1476" i="13"/>
  <c r="AJ3276" i="13"/>
  <c r="AJ1898" i="13"/>
  <c r="AJ963" i="13"/>
  <c r="AJ2443" i="13"/>
  <c r="AJ1952" i="13"/>
  <c r="AJ1627" i="13"/>
  <c r="AJ1146" i="13"/>
  <c r="AJ2160" i="13"/>
  <c r="AJ1781" i="13"/>
  <c r="AJ99" i="13"/>
  <c r="AJ1054" i="13"/>
  <c r="AJ86" i="13"/>
  <c r="AJ475" i="13"/>
  <c r="AJ624" i="13"/>
  <c r="AJ1063" i="13"/>
  <c r="AJ735" i="13"/>
  <c r="AJ2123" i="13"/>
  <c r="AJ710" i="13"/>
  <c r="AJ1905" i="13"/>
  <c r="AJ2436" i="13"/>
  <c r="AJ630" i="13"/>
  <c r="AJ2812" i="13"/>
  <c r="AJ515" i="13"/>
  <c r="AJ3130" i="13"/>
  <c r="AJ1237" i="13"/>
  <c r="AJ1959" i="13"/>
  <c r="AJ2577" i="13"/>
  <c r="AJ2348" i="13"/>
  <c r="AJ967" i="13"/>
  <c r="AJ2943" i="13"/>
  <c r="AJ2815" i="13"/>
  <c r="AJ861" i="13"/>
  <c r="AJ1049" i="13"/>
  <c r="AJ3168" i="13"/>
  <c r="AJ1966" i="13"/>
  <c r="AJ370" i="13"/>
  <c r="AJ2173" i="13"/>
  <c r="AJ3296" i="13"/>
  <c r="AJ2582" i="13"/>
  <c r="AJ2140" i="13"/>
  <c r="AJ2789" i="13"/>
  <c r="AJ1013" i="13"/>
  <c r="AJ2154" i="13"/>
  <c r="AJ1579" i="13"/>
  <c r="AJ822" i="13"/>
  <c r="AJ3312" i="13"/>
  <c r="AJ2428" i="13"/>
  <c r="AJ2317" i="13"/>
  <c r="AJ3151" i="13"/>
  <c r="AJ2194" i="13"/>
  <c r="AJ1169" i="13"/>
  <c r="AJ1018" i="13"/>
  <c r="AJ2690" i="13"/>
  <c r="AJ1739" i="13"/>
  <c r="AJ984" i="13"/>
  <c r="AJ841" i="13"/>
  <c r="AJ1919" i="13"/>
  <c r="AJ2055" i="13"/>
  <c r="AJ2839" i="13"/>
  <c r="AJ2427" i="13"/>
  <c r="AJ1430" i="13"/>
  <c r="AJ3163" i="13"/>
  <c r="AJ1524" i="13"/>
  <c r="AJ1991" i="13"/>
  <c r="AJ2491" i="13"/>
  <c r="AJ1886" i="13"/>
  <c r="AJ2622" i="13"/>
  <c r="AJ2614" i="13"/>
  <c r="AJ758" i="13"/>
  <c r="AJ3452" i="13"/>
  <c r="AJ1289" i="13"/>
  <c r="AJ2595" i="13"/>
  <c r="AJ2376" i="13"/>
  <c r="AJ2610" i="13"/>
  <c r="AJ2936" i="13"/>
  <c r="AJ2074" i="13"/>
  <c r="AJ3455" i="13"/>
  <c r="AJ1987" i="13"/>
  <c r="AJ3494" i="13"/>
  <c r="AJ2463" i="13"/>
  <c r="AJ2283" i="13"/>
  <c r="AJ974" i="13"/>
  <c r="AJ226" i="13"/>
  <c r="AJ1330" i="13"/>
  <c r="AJ989" i="13"/>
  <c r="AJ3461" i="13"/>
  <c r="AJ2927" i="13"/>
  <c r="AJ1671" i="13"/>
  <c r="AJ3448" i="13"/>
  <c r="AJ60" i="13"/>
  <c r="AJ1341" i="13"/>
  <c r="AJ2940" i="13"/>
  <c r="AJ2262" i="13"/>
  <c r="AJ893" i="13"/>
  <c r="AJ594" i="13"/>
  <c r="AJ661" i="13"/>
  <c r="AJ450" i="13"/>
  <c r="AJ3470" i="13"/>
  <c r="AJ2455" i="13"/>
  <c r="AJ2272" i="13"/>
  <c r="AJ2821" i="13"/>
  <c r="AJ949" i="13"/>
  <c r="AJ2201" i="13"/>
  <c r="AJ2431" i="13"/>
  <c r="AJ188" i="13"/>
  <c r="AJ95" i="13"/>
  <c r="AJ1283" i="13"/>
  <c r="AJ971" i="13"/>
  <c r="AJ2801" i="13"/>
  <c r="AJ1017" i="13"/>
  <c r="AJ1655" i="13"/>
  <c r="AJ1486" i="13"/>
  <c r="AJ2295" i="13"/>
  <c r="AJ2771" i="13"/>
  <c r="AJ456" i="13"/>
  <c r="AJ2264" i="13"/>
  <c r="AJ3188" i="13"/>
  <c r="AJ2493" i="13"/>
  <c r="AJ3016" i="13"/>
  <c r="AJ1871" i="13"/>
  <c r="AJ3501" i="13"/>
  <c r="AJ3403" i="13"/>
  <c r="AJ1836" i="13"/>
  <c r="AJ408" i="13"/>
  <c r="AJ2350" i="13"/>
  <c r="AJ2360" i="13"/>
  <c r="AJ1499" i="13"/>
  <c r="AJ675" i="13"/>
  <c r="AJ3323" i="13"/>
  <c r="AJ2111" i="13"/>
  <c r="AJ2175" i="13"/>
  <c r="AJ2519" i="13"/>
  <c r="AJ481" i="13"/>
  <c r="AJ1142" i="13"/>
  <c r="AJ588" i="13"/>
  <c r="AJ2323" i="13"/>
  <c r="AJ1740" i="13"/>
  <c r="AJ1994" i="13"/>
  <c r="AJ367" i="13"/>
  <c r="AJ3238" i="13"/>
  <c r="AJ2799" i="13"/>
  <c r="AJ2122" i="13"/>
  <c r="AJ804" i="13"/>
  <c r="AJ3400" i="13"/>
  <c r="AJ2930" i="13"/>
  <c r="AJ986" i="13"/>
  <c r="AJ2968" i="13"/>
  <c r="AJ2510" i="13"/>
  <c r="AJ1532" i="13"/>
  <c r="AJ264" i="13"/>
  <c r="AJ926" i="13"/>
  <c r="AJ3364" i="13"/>
  <c r="AJ2223" i="13"/>
  <c r="AJ468" i="13"/>
  <c r="AJ2719" i="13"/>
  <c r="AJ3454" i="13"/>
  <c r="AJ979" i="13"/>
  <c r="AJ1938" i="13"/>
  <c r="AJ2130" i="13"/>
  <c r="AJ3180" i="13"/>
  <c r="AJ3077" i="13"/>
  <c r="AJ2475" i="13"/>
  <c r="AJ3033" i="13"/>
  <c r="AJ2679" i="13"/>
  <c r="AJ2442" i="13"/>
  <c r="AJ3335" i="13"/>
  <c r="AJ4" i="13"/>
  <c r="AJ336" i="13"/>
  <c r="AJ1442" i="13"/>
  <c r="AJ3309" i="13"/>
  <c r="AJ435" i="13"/>
  <c r="AJ83" i="13"/>
  <c r="AJ2042" i="13"/>
  <c r="AJ1100" i="13"/>
  <c r="AJ1033" i="13"/>
  <c r="AJ3486" i="13"/>
  <c r="AJ722" i="13"/>
  <c r="AJ47" i="13"/>
  <c r="AJ2143" i="13"/>
  <c r="AJ1273" i="13"/>
  <c r="AJ3345" i="13"/>
  <c r="AJ1550" i="13"/>
  <c r="AJ1609" i="13"/>
  <c r="AJ800" i="13"/>
  <c r="AJ2025" i="13"/>
  <c r="AJ1923" i="13"/>
  <c r="AJ2292" i="13"/>
  <c r="AJ332" i="13"/>
  <c r="AJ1342" i="13"/>
  <c r="AJ441" i="13"/>
  <c r="AJ1514" i="13"/>
  <c r="AJ2242" i="13"/>
  <c r="AJ3446" i="13"/>
  <c r="AJ1568" i="13"/>
  <c r="AJ564" i="13"/>
  <c r="AJ1540" i="13"/>
  <c r="AJ2569" i="13"/>
  <c r="AJ574" i="13"/>
  <c r="AJ1229" i="13"/>
  <c r="AJ498" i="13"/>
  <c r="AJ2664" i="13"/>
  <c r="AJ2282" i="13"/>
  <c r="AJ1044" i="13"/>
  <c r="AJ2756" i="13"/>
  <c r="AJ277" i="13"/>
  <c r="AJ1877" i="13"/>
  <c r="AJ876" i="13"/>
  <c r="AJ3433" i="13"/>
  <c r="AJ1844" i="13"/>
  <c r="AJ2702" i="13"/>
  <c r="AJ3500" i="13"/>
  <c r="AJ1983" i="13"/>
  <c r="AJ157" i="13"/>
  <c r="AJ1020" i="13"/>
  <c r="AJ76" i="13"/>
  <c r="AJ1123" i="13"/>
  <c r="AJ2480" i="13"/>
  <c r="AJ2502" i="13"/>
  <c r="AJ373" i="13"/>
  <c r="AJ1383" i="13"/>
  <c r="AJ140" i="13"/>
  <c r="AJ1249" i="13"/>
  <c r="AJ2585" i="13"/>
  <c r="AJ39" i="13"/>
  <c r="AJ753" i="13"/>
  <c r="AJ2836" i="13"/>
  <c r="AJ2518" i="13"/>
  <c r="AJ1929" i="13"/>
  <c r="AJ1069" i="13"/>
  <c r="AJ3131" i="13"/>
  <c r="AJ2092" i="13"/>
  <c r="AJ2006" i="13"/>
  <c r="AJ2152" i="13"/>
  <c r="AJ268" i="13"/>
  <c r="AJ353" i="13"/>
  <c r="AJ2838" i="13"/>
  <c r="AJ1192" i="13"/>
  <c r="AJ146" i="13"/>
  <c r="AJ3469" i="13"/>
  <c r="AJ2330" i="13"/>
  <c r="AJ2729" i="13"/>
  <c r="AJ2587" i="13"/>
  <c r="AJ473" i="13"/>
  <c r="AJ2565" i="13"/>
  <c r="AJ2497" i="13"/>
  <c r="AJ3141" i="13"/>
  <c r="AJ1981" i="13"/>
  <c r="AJ2804" i="13"/>
  <c r="AJ119" i="13"/>
  <c r="AJ2185" i="13"/>
  <c r="AJ1032" i="13"/>
  <c r="AJ968" i="13"/>
  <c r="AJ1026" i="13"/>
  <c r="AJ465" i="13"/>
  <c r="AJ51" i="13"/>
  <c r="AJ1328" i="13"/>
  <c r="AJ676" i="13"/>
  <c r="AJ1505" i="13"/>
  <c r="AJ3324" i="13"/>
  <c r="AJ2089" i="13"/>
  <c r="AJ293" i="13"/>
  <c r="AJ3025" i="13"/>
  <c r="AJ1211" i="13"/>
  <c r="AJ2269" i="13"/>
  <c r="AJ704" i="13"/>
  <c r="AJ3252" i="13"/>
  <c r="AJ2018" i="13"/>
  <c r="AJ300" i="13"/>
  <c r="AJ244" i="13"/>
  <c r="AJ1424" i="13"/>
  <c r="AJ390" i="13"/>
  <c r="AJ27" i="13"/>
  <c r="AJ174" i="13"/>
  <c r="AJ731" i="13"/>
  <c r="AJ1657" i="13"/>
  <c r="AJ1777" i="13"/>
  <c r="AJ1976" i="13"/>
  <c r="AJ694" i="13"/>
  <c r="AJ1626" i="13"/>
  <c r="AJ1416" i="13"/>
  <c r="AJ2828" i="13"/>
  <c r="AJ1233" i="13"/>
  <c r="AJ2299" i="13"/>
  <c r="AJ1481" i="13"/>
  <c r="AJ2245" i="13"/>
  <c r="AJ644" i="13"/>
  <c r="AJ1544" i="13"/>
  <c r="AJ2507" i="13"/>
  <c r="AJ2214" i="13"/>
  <c r="AJ1569" i="13"/>
  <c r="AJ3227" i="13"/>
  <c r="AJ1064" i="13"/>
  <c r="AJ1628" i="13"/>
  <c r="AJ2761" i="13"/>
  <c r="AJ2110" i="13"/>
  <c r="AJ3021" i="13"/>
  <c r="AJ1046" i="13"/>
  <c r="AJ1012" i="13"/>
  <c r="AJ581" i="13"/>
  <c r="AJ2417" i="13"/>
  <c r="AJ1960" i="13"/>
  <c r="AJ3183" i="13"/>
  <c r="AJ2176" i="13"/>
  <c r="AJ1703" i="13"/>
  <c r="AJ513" i="13"/>
  <c r="AJ2209" i="13"/>
  <c r="AJ1484" i="13"/>
  <c r="AJ877" i="13"/>
  <c r="AJ1815" i="13"/>
  <c r="AJ1649" i="13"/>
  <c r="AJ1210" i="13"/>
  <c r="AJ1762" i="13"/>
  <c r="AJ3108" i="13"/>
  <c r="AJ2770" i="13"/>
  <c r="AJ181" i="13"/>
  <c r="AJ1136" i="13"/>
  <c r="AJ1315" i="13"/>
  <c r="AJ75" i="13"/>
  <c r="AJ885" i="13"/>
  <c r="AJ2091" i="13"/>
  <c r="AJ3015" i="13"/>
  <c r="AJ2712" i="13"/>
  <c r="AJ2588" i="13"/>
  <c r="AJ1572" i="13"/>
  <c r="AJ3010" i="13"/>
  <c r="AJ2715" i="13"/>
  <c r="AJ1819" i="13"/>
  <c r="AJ720" i="13"/>
  <c r="AJ1159" i="13"/>
  <c r="AJ506" i="13"/>
  <c r="AJ2063" i="13"/>
  <c r="AJ957" i="13"/>
  <c r="AJ3098" i="13"/>
  <c r="AJ2328" i="13"/>
  <c r="AJ2731" i="13"/>
  <c r="AJ2883" i="13"/>
  <c r="AJ104" i="13"/>
  <c r="AJ311" i="13"/>
  <c r="AJ2115" i="13"/>
  <c r="AJ2190" i="13"/>
  <c r="AJ1364" i="13"/>
  <c r="AJ1288" i="13"/>
  <c r="AJ204" i="13"/>
  <c r="AJ653" i="13"/>
  <c r="AJ2584" i="13"/>
  <c r="AJ1303" i="13"/>
  <c r="AJ3032" i="13"/>
  <c r="AJ3416" i="13"/>
  <c r="AJ3167" i="13"/>
  <c r="AJ944" i="13"/>
  <c r="AJ394" i="13"/>
  <c r="AJ715" i="13"/>
  <c r="AJ1875" i="13"/>
  <c r="AJ1019" i="13"/>
  <c r="AJ3134" i="13"/>
  <c r="AJ1008" i="13"/>
  <c r="AJ2461" i="13"/>
  <c r="AJ2161" i="13"/>
  <c r="AJ3333" i="13"/>
  <c r="AJ1005" i="13"/>
  <c r="AJ888" i="13"/>
  <c r="AJ1589" i="13"/>
  <c r="AJ2875" i="13"/>
  <c r="AJ120" i="13"/>
  <c r="AJ2643" i="13"/>
  <c r="AJ849" i="13"/>
  <c r="AJ913" i="13"/>
  <c r="AJ17" i="13"/>
  <c r="AJ1080" i="13"/>
  <c r="AJ1554" i="13"/>
  <c r="AJ1859" i="13"/>
  <c r="AJ2327" i="13"/>
  <c r="AJ662" i="13"/>
  <c r="AJ2830" i="13"/>
  <c r="AJ2134" i="13"/>
  <c r="AJ3341" i="13"/>
  <c r="AJ2672" i="13"/>
  <c r="AJ1594" i="13"/>
  <c r="AJ3249" i="13"/>
  <c r="AJ2343" i="13"/>
  <c r="AJ1392" i="13"/>
  <c r="AJ1441" i="13"/>
  <c r="AJ1620" i="13"/>
  <c r="AJ369" i="13"/>
  <c r="AJ2871" i="13"/>
  <c r="AJ2302" i="13"/>
  <c r="AJ1417" i="13"/>
  <c r="AJ1812" i="13"/>
  <c r="AJ386" i="13"/>
  <c r="AJ2514" i="13"/>
  <c r="AJ384" i="13"/>
  <c r="AJ2774" i="13"/>
  <c r="AJ3505" i="13"/>
  <c r="AJ1420" i="13"/>
  <c r="AJ182" i="13"/>
  <c r="AJ2285" i="13"/>
  <c r="AJ2230" i="13"/>
  <c r="AJ1216" i="13"/>
  <c r="AJ705" i="13"/>
  <c r="AJ2754" i="13"/>
  <c r="AJ6" i="13"/>
  <c r="AJ1094" i="13"/>
  <c r="AJ2545" i="13"/>
  <c r="AJ1014" i="13"/>
  <c r="AJ2105" i="13"/>
  <c r="AJ628" i="13"/>
  <c r="AJ2430" i="13"/>
  <c r="AJ70" i="13"/>
  <c r="AJ284" i="13"/>
  <c r="AJ3028" i="13"/>
  <c r="AJ1267" i="13"/>
  <c r="AJ813" i="13"/>
  <c r="AJ835" i="13"/>
  <c r="AJ168" i="13"/>
  <c r="AJ2792" i="13"/>
  <c r="AJ1465" i="13"/>
  <c r="AJ3474" i="13"/>
  <c r="AJ1354" i="13"/>
  <c r="AJ985" i="13"/>
  <c r="AJ3251" i="13"/>
  <c r="AJ1351" i="13"/>
  <c r="AJ216" i="13"/>
  <c r="AJ3246" i="13"/>
  <c r="AJ2380" i="13"/>
  <c r="AJ1518" i="13"/>
  <c r="AJ1735" i="13"/>
  <c r="AJ1298" i="13"/>
  <c r="AJ2946" i="13"/>
  <c r="AJ2439" i="13"/>
  <c r="AJ2279" i="13"/>
  <c r="AJ3112" i="13"/>
  <c r="AJ215" i="13"/>
  <c r="AJ1410" i="13"/>
  <c r="AJ1363" i="13"/>
  <c r="AJ2740" i="13"/>
  <c r="AJ2146" i="13"/>
  <c r="AJ1509" i="13"/>
  <c r="AJ1896" i="13"/>
  <c r="AJ368" i="13"/>
  <c r="AJ2420" i="13"/>
  <c r="AJ732" i="13"/>
  <c r="AJ2177" i="13"/>
  <c r="AJ751" i="13"/>
  <c r="AJ1754" i="13"/>
  <c r="AJ2156" i="13"/>
  <c r="AJ2998" i="13"/>
  <c r="AJ2535" i="13"/>
  <c r="AJ2114" i="13"/>
  <c r="AJ135" i="13"/>
  <c r="AJ773" i="13"/>
  <c r="AJ2994" i="13"/>
  <c r="AJ2411" i="13"/>
  <c r="AJ3322" i="13"/>
  <c r="AJ1962" i="13"/>
  <c r="AJ3089" i="13"/>
  <c r="AJ2623" i="13"/>
  <c r="AJ2413" i="13"/>
  <c r="AJ1174" i="13"/>
  <c r="AJ553" i="13"/>
  <c r="AJ2513" i="13"/>
  <c r="AJ1873" i="13"/>
  <c r="AJ2777" i="13"/>
  <c r="AJ3294" i="13"/>
  <c r="AJ2483" i="13"/>
  <c r="AJ2320" i="13"/>
  <c r="AJ1048" i="13"/>
  <c r="AJ3395" i="13"/>
  <c r="AJ3380" i="13"/>
  <c r="AJ1745" i="13"/>
  <c r="AJ559" i="13"/>
  <c r="AJ499" i="13"/>
  <c r="AJ943" i="13"/>
  <c r="AJ1737" i="13"/>
  <c r="AJ2346" i="13"/>
  <c r="AJ1485" i="13"/>
  <c r="AJ2508" i="13"/>
  <c r="AJ821" i="13"/>
  <c r="AJ1519" i="13"/>
  <c r="AJ816" i="13"/>
  <c r="AJ1557" i="13"/>
  <c r="AJ1127" i="13"/>
  <c r="AJ1030" i="13"/>
  <c r="AJ2540" i="13"/>
  <c r="AJ975" i="13"/>
  <c r="AJ1697" i="13"/>
  <c r="AJ1041" i="13"/>
  <c r="AJ1057" i="13"/>
  <c r="AJ1445" i="13"/>
  <c r="AJ532" i="13"/>
  <c r="AJ1163" i="13"/>
  <c r="AJ3085" i="13"/>
  <c r="AJ1593" i="13"/>
  <c r="AJ228" i="13"/>
  <c r="AJ3439" i="13"/>
  <c r="AJ2121" i="13"/>
  <c r="AJ1586" i="13"/>
  <c r="AJ1120" i="13"/>
  <c r="AJ3235" i="13"/>
  <c r="AJ801" i="13"/>
  <c r="AJ1409" i="13"/>
  <c r="AJ668" i="13"/>
  <c r="AJ2581" i="13"/>
  <c r="AJ1310" i="13"/>
  <c r="AJ627" i="13"/>
  <c r="AJ2036" i="13"/>
  <c r="AJ203" i="13"/>
  <c r="AJ3388" i="13"/>
  <c r="AJ3027" i="13"/>
  <c r="AJ2120" i="13"/>
  <c r="AJ856" i="13"/>
  <c r="AJ1943" i="13"/>
  <c r="AJ3481" i="13"/>
  <c r="AJ1308" i="13"/>
  <c r="AJ2449" i="13"/>
  <c r="AJ2391" i="13"/>
  <c r="AJ437" i="13"/>
  <c r="AJ1646" i="13"/>
  <c r="AJ2144" i="13"/>
  <c r="AJ2062" i="13"/>
  <c r="AJ1473" i="13"/>
  <c r="AJ1071" i="13"/>
  <c r="AJ886" i="13"/>
  <c r="AJ2084" i="13"/>
  <c r="AJ1860" i="13"/>
  <c r="AJ3210" i="13"/>
  <c r="AJ996" i="13"/>
  <c r="AJ850" i="13"/>
  <c r="AJ1675" i="13"/>
  <c r="AJ3496" i="13"/>
  <c r="AJ1744" i="13"/>
  <c r="AJ2991" i="13"/>
  <c r="AJ2028" i="13"/>
  <c r="AJ1156" i="13"/>
  <c r="AJ2616" i="13"/>
  <c r="AJ40" i="13"/>
  <c r="AJ2225" i="13"/>
  <c r="AJ2216" i="13"/>
  <c r="AJ3307" i="13"/>
  <c r="AJ1662" i="13"/>
  <c r="AJ2050" i="13"/>
  <c r="AJ2653" i="13"/>
  <c r="AJ3479" i="13"/>
  <c r="AJ3170" i="13"/>
  <c r="AJ958" i="13"/>
  <c r="AJ366" i="13"/>
  <c r="AJ940" i="13"/>
  <c r="AJ1221" i="13"/>
  <c r="AJ471" i="13"/>
  <c r="AJ274" i="13"/>
  <c r="AJ829" i="13"/>
  <c r="AJ1225" i="13"/>
  <c r="AJ1900" i="13"/>
  <c r="AJ3172" i="13"/>
  <c r="AJ202" i="13"/>
  <c r="AJ1061" i="13"/>
  <c r="AJ2526" i="13"/>
  <c r="AJ1460" i="13"/>
  <c r="AJ2306" i="13"/>
  <c r="AJ3254" i="13"/>
  <c r="AJ2947" i="13"/>
  <c r="AJ2373" i="13"/>
  <c r="AJ2658" i="13"/>
  <c r="AJ470" i="13"/>
  <c r="AJ2696" i="13"/>
  <c r="AJ2604" i="13"/>
  <c r="AJ212" i="13"/>
  <c r="AJ1880" i="13"/>
  <c r="AJ2992" i="13"/>
  <c r="AJ1175" i="13"/>
  <c r="AJ1933" i="13"/>
  <c r="AJ994" i="13"/>
  <c r="AJ180" i="13"/>
  <c r="AJ3444" i="13"/>
  <c r="AJ1931" i="13"/>
  <c r="AJ3411" i="13"/>
  <c r="AJ1528" i="13"/>
  <c r="AJ2503" i="13"/>
  <c r="AJ2020" i="13"/>
  <c r="AJ2322" i="13"/>
  <c r="AJ1913" i="13"/>
  <c r="AJ2917" i="13"/>
  <c r="AJ2158" i="13"/>
  <c r="AJ1152" i="13"/>
  <c r="AJ642" i="13"/>
  <c r="AJ1381" i="13"/>
  <c r="AJ2536" i="13"/>
  <c r="AJ3207" i="13"/>
  <c r="AJ3402" i="13"/>
  <c r="AJ2723" i="13"/>
  <c r="AJ961" i="13"/>
  <c r="AJ1661" i="13"/>
  <c r="AJ2515" i="13"/>
  <c r="AJ3269" i="13"/>
  <c r="AJ2100" i="13"/>
  <c r="AJ793" i="13"/>
  <c r="AJ155" i="13"/>
  <c r="AJ221" i="13"/>
  <c r="AJ539" i="13"/>
  <c r="AJ762" i="13"/>
  <c r="AJ1996" i="13"/>
  <c r="AJ2779" i="13"/>
  <c r="AJ684" i="13"/>
  <c r="AJ619" i="13"/>
  <c r="AJ227" i="13"/>
  <c r="AJ2923" i="13"/>
  <c r="AJ2662" i="13"/>
  <c r="AJ1909" i="13"/>
  <c r="AJ552" i="13"/>
  <c r="AJ1891" i="13"/>
  <c r="AJ2567" i="13"/>
  <c r="AJ3381" i="13"/>
  <c r="AJ3054" i="13"/>
  <c r="AJ1286" i="13"/>
  <c r="AJ1849" i="13"/>
  <c r="AJ677" i="13"/>
  <c r="AJ1117" i="13"/>
  <c r="AJ2002" i="13"/>
  <c r="AJ1271" i="13"/>
  <c r="AJ1425" i="13"/>
  <c r="AJ1058" i="13"/>
  <c r="AJ2482" i="13"/>
  <c r="AJ2886" i="13"/>
  <c r="AJ2090" i="13"/>
  <c r="AJ2835" i="13"/>
  <c r="AJ2410" i="13"/>
  <c r="AJ381" i="13"/>
  <c r="AJ2486" i="13"/>
  <c r="AJ225" i="13"/>
  <c r="AJ2395" i="13"/>
  <c r="AJ2925" i="13"/>
  <c r="AJ993" i="13"/>
  <c r="AJ605" i="13"/>
  <c r="AJ1002" i="13"/>
  <c r="AJ192" i="13"/>
  <c r="AJ1436" i="13"/>
  <c r="AJ1456" i="13"/>
  <c r="AJ2096" i="13"/>
  <c r="AJ2858" i="13"/>
  <c r="AJ1396" i="13"/>
  <c r="AJ1507" i="13"/>
  <c r="AJ3103" i="13"/>
  <c r="AJ714" i="13"/>
  <c r="AJ2703" i="13"/>
  <c r="AJ2354" i="13"/>
  <c r="AJ1173" i="13"/>
  <c r="AJ759" i="13"/>
  <c r="AJ1206" i="13"/>
  <c r="AJ3493" i="13"/>
  <c r="AJ338" i="13"/>
  <c r="AJ683" i="13"/>
  <c r="AJ3101" i="13"/>
  <c r="AJ3214" i="13"/>
  <c r="AJ1335" i="13"/>
  <c r="AJ839" i="13"/>
  <c r="AJ623" i="13"/>
  <c r="AJ2813" i="13"/>
  <c r="AJ2638" i="13"/>
  <c r="AJ1706" i="13"/>
  <c r="AJ2290" i="13"/>
  <c r="AJ1495" i="13"/>
  <c r="AJ803" i="13"/>
  <c r="AJ177" i="13"/>
  <c r="AJ1786" i="13"/>
  <c r="AJ121" i="13"/>
  <c r="AJ1642" i="13"/>
  <c r="AJ3288" i="13"/>
  <c r="AJ2621" i="13"/>
  <c r="AJ930" i="13"/>
  <c r="AJ3124" i="13"/>
  <c r="AJ2785" i="13"/>
  <c r="AJ1690" i="13"/>
  <c r="AJ2820" i="13"/>
  <c r="AJ173" i="13"/>
  <c r="AJ153" i="13"/>
  <c r="AJ3397" i="13"/>
  <c r="AJ2977" i="13"/>
  <c r="AJ1358" i="13"/>
  <c r="AJ101" i="13"/>
  <c r="AJ2254" i="13"/>
  <c r="AJ937" i="13"/>
  <c r="AJ1756" i="13"/>
  <c r="AJ3456" i="13"/>
  <c r="AJ2365" i="13"/>
  <c r="AJ1112" i="13"/>
  <c r="AJ2339" i="13"/>
  <c r="AJ2068" i="13"/>
  <c r="AJ3107" i="13"/>
  <c r="AJ1546" i="13"/>
  <c r="AJ826" i="13"/>
  <c r="AJ1724" i="13"/>
  <c r="AJ2627" i="13"/>
  <c r="AJ362" i="13"/>
  <c r="AJ2788" i="13"/>
  <c r="AJ973" i="13"/>
  <c r="AJ1727" i="13"/>
  <c r="AJ136" i="13"/>
  <c r="AJ1850" i="13"/>
  <c r="AJ1295" i="13"/>
  <c r="AJ1783" i="13"/>
  <c r="AJ538" i="13"/>
  <c r="AJ1096" i="13"/>
  <c r="AJ1091" i="13"/>
  <c r="AJ3051" i="13"/>
  <c r="AJ143" i="13"/>
  <c r="AJ1823" i="13"/>
  <c r="AJ2817" i="13"/>
  <c r="AJ1322" i="13"/>
  <c r="AJ2547" i="13"/>
  <c r="AJ446" i="13"/>
  <c r="AJ2378" i="13"/>
  <c r="AJ1435" i="13"/>
  <c r="AJ2725" i="13"/>
  <c r="AJ3190" i="13"/>
  <c r="AJ1106" i="13"/>
  <c r="AJ1051" i="13"/>
  <c r="AJ1250" i="13"/>
  <c r="AJ3166" i="13"/>
  <c r="AJ2844" i="13"/>
  <c r="AJ1535" i="13"/>
  <c r="AJ3465" i="13"/>
  <c r="AJ1466" i="13"/>
  <c r="AJ2232" i="13"/>
  <c r="AJ3314" i="13"/>
  <c r="AJ2429" i="13"/>
  <c r="AJ870" i="13"/>
  <c r="AJ194" i="13"/>
  <c r="AJ527" i="13"/>
  <c r="AJ413" i="13"/>
  <c r="AJ1696" i="13"/>
  <c r="AJ519" i="13"/>
  <c r="AJ2642" i="13"/>
  <c r="AJ3102" i="13"/>
  <c r="AJ1016" i="13"/>
  <c r="AJ2965" i="13"/>
  <c r="AJ3209" i="13"/>
  <c r="AJ946" i="13"/>
  <c r="AJ2810" i="13"/>
  <c r="AJ1746" i="13"/>
  <c r="AJ198" i="13"/>
  <c r="AJ2691" i="13"/>
  <c r="AJ479" i="13"/>
  <c r="AJ1279" i="13"/>
  <c r="AJ3036" i="13"/>
  <c r="AJ782" i="13"/>
  <c r="AJ317" i="13"/>
  <c r="AJ3489" i="13"/>
  <c r="AJ1990" i="13"/>
  <c r="AJ1451" i="13"/>
  <c r="AJ124" i="13"/>
  <c r="AJ1384" i="13"/>
  <c r="AJ2896" i="13"/>
  <c r="AJ1503" i="13"/>
  <c r="AJ1567" i="13"/>
  <c r="AJ1414" i="13"/>
  <c r="AJ2456" i="13"/>
  <c r="AJ1265" i="13"/>
  <c r="AJ2755" i="13"/>
  <c r="AJ1705" i="13"/>
  <c r="AJ185" i="13"/>
  <c r="AJ3302" i="13"/>
  <c r="AJ179" i="13"/>
  <c r="AJ2902" i="13"/>
  <c r="AJ467" i="13"/>
  <c r="AJ133" i="13"/>
  <c r="AJ1988" i="13"/>
  <c r="AJ480" i="13"/>
  <c r="AJ3412" i="13"/>
  <c r="AJ857" i="13"/>
  <c r="AJ3234" i="13"/>
  <c r="AJ2749" i="13"/>
  <c r="AJ1268" i="13"/>
  <c r="AJ1228" i="13"/>
  <c r="AJ1588" i="13"/>
  <c r="AJ2827" i="13"/>
  <c r="AJ1274" i="13"/>
  <c r="AJ2332" i="13"/>
  <c r="AJ1512" i="13"/>
  <c r="AJ2668" i="13"/>
  <c r="AJ1011" i="13"/>
  <c r="AJ1118" i="13"/>
  <c r="AJ2934" i="13"/>
  <c r="AJ645" i="13"/>
  <c r="AJ2448" i="13"/>
  <c r="AJ105" i="13"/>
  <c r="AJ2267" i="13"/>
  <c r="AJ2281" i="13"/>
  <c r="AJ491" i="13"/>
  <c r="AJ130" i="13"/>
  <c r="AJ2987" i="13"/>
  <c r="AJ1926" i="13"/>
  <c r="AJ243" i="13"/>
  <c r="AJ2949" i="13"/>
  <c r="AJ3473" i="13"/>
  <c r="AJ478" i="13"/>
  <c r="AJ3480" i="13"/>
  <c r="AJ2868" i="13"/>
  <c r="AJ2705" i="13"/>
  <c r="AJ398" i="13"/>
  <c r="AJ295" i="13"/>
  <c r="AJ3228" i="13"/>
  <c r="AJ2423" i="13"/>
  <c r="AJ361" i="13"/>
  <c r="AJ207" i="13"/>
  <c r="AJ3475" i="13"/>
  <c r="AJ3230" i="13"/>
  <c r="AJ2312" i="13"/>
  <c r="AJ1597" i="13"/>
  <c r="AJ1901" i="13"/>
  <c r="AJ2700" i="13"/>
  <c r="AJ2727" i="13"/>
  <c r="AJ763" i="13"/>
  <c r="AJ161" i="13"/>
  <c r="AJ3068" i="13"/>
  <c r="AJ2773" i="13"/>
  <c r="AJ2437" i="13"/>
  <c r="AJ2744" i="13"/>
  <c r="AJ505" i="13"/>
  <c r="AJ3044" i="13"/>
  <c r="AJ405" i="13"/>
  <c r="AJ907" i="13"/>
  <c r="AJ674" i="13"/>
  <c r="AJ756" i="13"/>
  <c r="AJ2358" i="13"/>
  <c r="AJ1103" i="13"/>
  <c r="AJ917" i="13"/>
  <c r="AJ1450" i="13"/>
  <c r="AJ178" i="13"/>
  <c r="AJ503" i="13"/>
  <c r="AJ1224" i="13"/>
  <c r="AJ3419" i="13"/>
  <c r="AJ2288" i="13"/>
  <c r="AJ560" i="13"/>
  <c r="AJ112" i="13"/>
  <c r="AJ1439" i="13"/>
  <c r="AJ1866" i="13"/>
  <c r="AJ1801" i="13"/>
  <c r="AJ114" i="13"/>
  <c r="AJ1695" i="13"/>
  <c r="AJ978" i="13"/>
  <c r="AJ1582" i="13"/>
  <c r="AJ959" i="13"/>
  <c r="AJ964" i="13"/>
  <c r="AJ387" i="13"/>
  <c r="AJ64" i="13"/>
  <c r="AJ3073" i="13"/>
  <c r="AJ2625" i="13"/>
  <c r="AJ1037" i="13"/>
  <c r="AJ2014" i="13"/>
  <c r="AJ673" i="13"/>
  <c r="AJ693" i="13"/>
  <c r="AJ2024" i="13"/>
  <c r="AJ1755" i="13"/>
  <c r="AJ1197" i="13"/>
  <c r="AJ3329" i="13"/>
  <c r="AJ2912" i="13"/>
  <c r="AJ1107" i="13"/>
  <c r="AJ1944" i="13"/>
  <c r="AJ3020" i="13"/>
  <c r="AJ186" i="13"/>
  <c r="AJ2001" i="13"/>
  <c r="AJ902" i="13"/>
  <c r="AJ3060" i="13"/>
  <c r="AJ504" i="13"/>
  <c r="AJ328" i="13"/>
  <c r="AJ2855" i="13"/>
  <c r="AJ2246" i="13"/>
  <c r="AJ1581" i="13"/>
  <c r="AJ2598" i="13"/>
  <c r="AJ754" i="13"/>
  <c r="AJ2661" i="13"/>
  <c r="AJ2995" i="13"/>
  <c r="AJ462" i="13"/>
  <c r="AJ249" i="13"/>
  <c r="AJ1266" i="13"/>
  <c r="AJ1625" i="13"/>
  <c r="AJ2726" i="13"/>
  <c r="AJ1344" i="13"/>
  <c r="AJ1027" i="13"/>
  <c r="AJ3289" i="13"/>
  <c r="AJ2040" i="13"/>
  <c r="AJ56" i="13"/>
  <c r="AJ2021" i="13"/>
  <c r="AJ567" i="13"/>
  <c r="AJ2186" i="13"/>
  <c r="AJ1870" i="13"/>
  <c r="AJ2722" i="13"/>
  <c r="AJ883" i="13"/>
  <c r="AJ3492" i="13"/>
  <c r="AJ1154" i="13"/>
  <c r="AJ1673" i="13"/>
  <c r="AJ1108" i="13"/>
  <c r="AJ1555" i="13"/>
  <c r="AJ3092" i="13"/>
  <c r="AJ1099" i="13"/>
  <c r="AJ1672" i="13"/>
  <c r="AJ2485" i="13"/>
  <c r="AJ2218" i="13"/>
  <c r="AJ592" i="13"/>
  <c r="AJ2558" i="13"/>
  <c r="AJ576" i="13"/>
  <c r="AJ333" i="13"/>
  <c r="AJ3133" i="13"/>
  <c r="AJ865" i="13"/>
  <c r="AJ1816" i="13"/>
  <c r="AJ607" i="13"/>
  <c r="AJ248" i="13"/>
  <c r="AJ1806" i="13"/>
  <c r="AJ3374" i="13"/>
  <c r="AJ68" i="13"/>
  <c r="AJ3009" i="13"/>
  <c r="AJ3128" i="13"/>
  <c r="AJ2710" i="13"/>
  <c r="AJ783" i="13"/>
  <c r="AJ2459" i="13"/>
  <c r="AJ318" i="13"/>
  <c r="AJ1665" i="13"/>
  <c r="AJ3472" i="13"/>
  <c r="AJ1281" i="13"/>
  <c r="AJ654" i="13"/>
  <c r="AJ831" i="13"/>
  <c r="AJ2976" i="13"/>
  <c r="AJ2907" i="13"/>
  <c r="AJ726" i="13"/>
  <c r="AJ378" i="13"/>
  <c r="AJ2418" i="13"/>
  <c r="AJ2375" i="13"/>
  <c r="AJ953" i="13"/>
  <c r="AJ1890" i="13"/>
  <c r="AJ1856" i="13"/>
  <c r="AJ2552" i="13"/>
  <c r="AJ3373" i="13"/>
  <c r="AJ3058" i="13"/>
  <c r="AJ23" i="13"/>
  <c r="AJ166" i="13"/>
  <c r="AJ1387" i="13"/>
  <c r="AJ2910" i="13"/>
  <c r="AJ122" i="13"/>
  <c r="AJ3155" i="13"/>
  <c r="AJ3244" i="13"/>
  <c r="AJ270" i="13"/>
  <c r="AJ1624" i="13"/>
  <c r="AJ2136" i="13"/>
  <c r="AJ634" i="13"/>
  <c r="AJ1361" i="13"/>
  <c r="AJ1614" i="13"/>
  <c r="AJ632" i="13"/>
  <c r="AJ927" i="13"/>
  <c r="AJ2155" i="13"/>
  <c r="AJ150" i="13"/>
  <c r="AJ3067" i="13"/>
  <c r="AJ568" i="13"/>
  <c r="AJ254" i="13"/>
  <c r="AJ183" i="13"/>
  <c r="AJ3030" i="13"/>
  <c r="AJ2298" i="13"/>
  <c r="AJ3362" i="13"/>
  <c r="AJ3178" i="13"/>
  <c r="AJ2434" i="13"/>
  <c r="AJ2363" i="13"/>
  <c r="AJ10" i="13"/>
  <c r="AJ2553" i="13"/>
  <c r="AJ1720" i="13"/>
  <c r="AJ1573" i="13"/>
  <c r="AJ2666" i="13"/>
  <c r="AJ2444" i="13"/>
  <c r="AJ3031" i="13"/>
  <c r="AJ434" i="13"/>
  <c r="AJ1083" i="13"/>
  <c r="AJ1287" i="13"/>
  <c r="AJ1893" i="13"/>
  <c r="AJ2822" i="13"/>
  <c r="AJ2148" i="13"/>
  <c r="AJ2928" i="13"/>
  <c r="AJ1340" i="13"/>
  <c r="AJ1721" i="13"/>
  <c r="AJ2303" i="13"/>
  <c r="AJ19" i="13"/>
  <c r="AJ896" i="13"/>
  <c r="AJ3488" i="13"/>
  <c r="AJ2796" i="13"/>
  <c r="AJ712" i="13"/>
  <c r="AJ2193" i="13"/>
  <c r="AJ2734" i="13"/>
  <c r="AJ3292" i="13"/>
  <c r="AJ2274" i="13"/>
  <c r="AJ2765" i="13"/>
  <c r="AJ1704" i="13"/>
  <c r="AJ830" i="13"/>
  <c r="AJ2600" i="13"/>
  <c r="AJ1059" i="13"/>
  <c r="AJ612" i="13"/>
  <c r="AJ3377" i="13"/>
  <c r="AJ1184" i="13"/>
  <c r="AJ615" i="13"/>
  <c r="AJ2336" i="13"/>
  <c r="AJ316" i="13"/>
  <c r="AJ1304" i="13"/>
  <c r="AJ205" i="13"/>
  <c r="AJ2454" i="13"/>
  <c r="AJ962" i="13"/>
  <c r="AJ2512" i="13"/>
  <c r="AJ1821" i="13"/>
  <c r="AJ3056" i="13"/>
  <c r="AJ2022" i="13"/>
  <c r="AJ1143" i="13"/>
  <c r="AJ1868" i="13"/>
  <c r="AJ1168" i="13"/>
  <c r="AJ3224" i="13"/>
  <c r="AJ2529" i="13"/>
  <c r="AJ334" i="13"/>
  <c r="AJ604" i="13"/>
  <c r="AJ2753" i="13"/>
  <c r="AJ2446" i="13"/>
  <c r="AJ2462" i="13"/>
  <c r="AJ287" i="13"/>
  <c r="AJ2626" i="13"/>
  <c r="AJ1165" i="13"/>
  <c r="AJ3185" i="13"/>
  <c r="AJ3385" i="13"/>
  <c r="AJ488" i="13"/>
  <c r="AJ1941" i="13"/>
  <c r="AJ809" i="13"/>
  <c r="AJ20" i="13"/>
  <c r="AJ1359" i="13"/>
  <c r="AJ2447" i="13"/>
  <c r="AJ440" i="13"/>
  <c r="AJ3437" i="13"/>
  <c r="AJ322" i="13"/>
  <c r="AJ1213" i="13"/>
  <c r="AJ2047" i="13"/>
  <c r="AJ2229" i="13"/>
  <c r="AJ1784" i="13"/>
  <c r="AJ2866" i="13"/>
  <c r="AJ1526" i="13"/>
  <c r="AJ650" i="13"/>
  <c r="AJ776" i="13"/>
  <c r="AJ1984" i="13"/>
  <c r="AJ1888" i="13"/>
  <c r="AJ97" i="13"/>
  <c r="AJ3148" i="13"/>
  <c r="AJ78" i="13"/>
  <c r="AJ1478" i="13"/>
  <c r="AJ2881" i="13"/>
  <c r="AJ3485" i="13"/>
  <c r="AJ620" i="13"/>
  <c r="AJ2031" i="13"/>
  <c r="AJ1928" i="13"/>
  <c r="AJ2624" i="13"/>
  <c r="AJ2180" i="13"/>
  <c r="AJ2685" i="13"/>
  <c r="AJ1423" i="13"/>
  <c r="AJ853" i="13"/>
  <c r="AJ1045" i="13"/>
  <c r="AJ2405" i="13"/>
  <c r="AJ18" i="13"/>
  <c r="AJ2349" i="13"/>
  <c r="AJ2989" i="13"/>
  <c r="AJ3233" i="13"/>
  <c r="AJ807" i="13"/>
  <c r="AJ1757" i="13"/>
  <c r="AJ2119" i="13"/>
  <c r="AJ2743" i="13"/>
  <c r="AJ1348" i="13"/>
  <c r="AJ2870" i="13"/>
  <c r="AJ3355" i="13"/>
  <c r="AJ2138" i="13"/>
  <c r="AJ1610" i="13"/>
  <c r="AJ1391" i="13"/>
  <c r="AJ2892" i="13"/>
  <c r="AJ2058" i="13"/>
  <c r="AJ3042" i="13"/>
  <c r="AJ445" i="13"/>
  <c r="AJ1493" i="13"/>
  <c r="AJ2307" i="13"/>
  <c r="AJ2382" i="13"/>
  <c r="AJ1650" i="13"/>
  <c r="AJ1927" i="13"/>
  <c r="AJ2234" i="13"/>
  <c r="AJ1654" i="13"/>
  <c r="AJ1722" i="13"/>
  <c r="AJ1407" i="13"/>
  <c r="AJ1889" i="13"/>
  <c r="AJ1979" i="13"/>
  <c r="AJ2757" i="13"/>
  <c r="AJ1056" i="13"/>
  <c r="AJ3203" i="13"/>
  <c r="AJ220" i="13"/>
  <c r="AJ2534" i="13"/>
  <c r="AJ2240" i="13"/>
  <c r="AJ3453" i="13"/>
  <c r="AJ1882" i="13"/>
  <c r="AJ2355" i="13"/>
  <c r="AJ1475" i="13"/>
  <c r="AJ1857" i="13"/>
  <c r="AJ2366" i="13"/>
  <c r="AJ2419" i="13"/>
  <c r="AJ358" i="13"/>
  <c r="AJ721" i="13"/>
  <c r="AJ1570" i="13"/>
  <c r="AJ1855" i="13"/>
  <c r="AJ3192" i="13"/>
  <c r="AJ483" i="13"/>
  <c r="AJ837" i="13"/>
  <c r="AJ972" i="13"/>
  <c r="AJ2808" i="13"/>
  <c r="AJ321" i="13"/>
  <c r="AJ2433" i="13"/>
  <c r="AJ3206" i="13"/>
  <c r="AJ1399" i="13"/>
  <c r="AJ65" i="13"/>
  <c r="AJ2203" i="13"/>
  <c r="AJ2505" i="13"/>
  <c r="AJ500" i="13"/>
  <c r="AJ1380" i="13"/>
  <c r="AJ3482" i="13"/>
  <c r="AJ2124" i="13"/>
  <c r="AJ2172" i="13"/>
  <c r="AJ2043" i="13"/>
  <c r="AJ3186" i="13"/>
  <c r="AJ616" i="13"/>
  <c r="AJ3306" i="13"/>
  <c r="AJ374" i="13"/>
  <c r="AJ755" i="13"/>
  <c r="AJ3201" i="13"/>
  <c r="AJ1630" i="13"/>
  <c r="AJ116" i="13"/>
  <c r="AJ2414" i="13"/>
  <c r="AJ1527" i="13"/>
  <c r="AJ151" i="13"/>
  <c r="AJ447" i="13"/>
  <c r="AJ2859" i="13"/>
  <c r="AJ1832" i="13"/>
  <c r="AJ562" i="13"/>
  <c r="AJ894" i="13"/>
  <c r="AJ252" i="13"/>
  <c r="AJ1226" i="13"/>
  <c r="AJ641" i="13"/>
  <c r="AJ3038" i="13"/>
  <c r="AJ1678" i="13"/>
  <c r="AJ3420" i="13"/>
  <c r="AJ1421" i="13"/>
  <c r="AJ531" i="13"/>
  <c r="AJ3359" i="13"/>
  <c r="AJ2217" i="13"/>
  <c r="AJ1712" i="13"/>
  <c r="AJ1366" i="13"/>
  <c r="AJ2056" i="13"/>
  <c r="AJ3387" i="13"/>
  <c r="AJ2708" i="13"/>
  <c r="AJ3393" i="13"/>
  <c r="AJ2478" i="13"/>
  <c r="AJ664" i="13"/>
  <c r="AJ1317" i="13"/>
  <c r="AJ3427" i="13"/>
  <c r="AJ2563" i="13"/>
  <c r="AJ1924" i="13"/>
  <c r="AJ319" i="13"/>
  <c r="AJ1932" i="13"/>
  <c r="AJ647" i="13"/>
  <c r="AJ2304" i="13"/>
  <c r="AJ1590" i="13"/>
  <c r="AJ1258" i="13"/>
  <c r="AJ547" i="13"/>
  <c r="AJ496" i="13"/>
  <c r="AJ2913" i="13"/>
  <c r="AJ2389" i="13"/>
  <c r="AJ1667" i="13"/>
  <c r="AJ305" i="13"/>
  <c r="AJ526" i="13"/>
  <c r="AJ175" i="13"/>
  <c r="AJ2163" i="13"/>
  <c r="AJ817" i="13"/>
  <c r="AJ2501" i="13"/>
  <c r="AJ3413" i="13"/>
  <c r="AJ3240" i="13"/>
  <c r="AJ3003" i="13"/>
  <c r="AJ1134" i="13"/>
  <c r="AJ59" i="13"/>
  <c r="AJ357" i="13"/>
  <c r="AJ3175" i="13"/>
  <c r="AJ2686" i="13"/>
  <c r="AJ2647" i="13"/>
  <c r="AJ1222" i="13"/>
  <c r="AJ1332" i="13"/>
  <c r="AJ1090" i="13"/>
  <c r="AJ1743" i="13"/>
  <c r="AJ2861" i="13"/>
  <c r="AJ3405" i="13"/>
  <c r="AJ1223" i="13"/>
  <c r="AJ3311" i="13"/>
  <c r="AJ2169" i="13"/>
  <c r="AJ71" i="13"/>
  <c r="AJ1113" i="13"/>
  <c r="AJ1467" i="13"/>
  <c r="AJ1846" i="13"/>
  <c r="AJ3035" i="13"/>
  <c r="AJ2204" i="13"/>
  <c r="AJ427" i="13"/>
  <c r="AJ2362" i="13"/>
  <c r="AJ2523" i="13"/>
  <c r="AJ2562" i="13"/>
  <c r="AJ2438" i="13"/>
  <c r="AJ1500" i="13"/>
  <c r="AJ2971" i="13"/>
  <c r="AJ363" i="13"/>
  <c r="AJ2082" i="13"/>
  <c r="AJ2528" i="13"/>
  <c r="AJ2525" i="13"/>
  <c r="AJ2848" i="13"/>
  <c r="AJ2101" i="13"/>
  <c r="AJ250" i="13"/>
  <c r="AJ1663" i="13"/>
  <c r="AJ341" i="13"/>
  <c r="AJ1141" i="13"/>
  <c r="AJ682" i="13"/>
  <c r="AJ2003" i="13"/>
  <c r="AJ2271" i="13"/>
  <c r="AJ3451" i="13"/>
  <c r="AJ892" i="13"/>
  <c r="AJ2682" i="13"/>
  <c r="AJ2764" i="13"/>
  <c r="AJ1814" i="13"/>
  <c r="AJ1446" i="13"/>
  <c r="AJ428" i="13"/>
  <c r="AJ1751" i="13"/>
  <c r="AJ507" i="13"/>
  <c r="AJ3106" i="13"/>
  <c r="AJ196" i="13"/>
  <c r="AJ1418" i="13"/>
  <c r="AJ2440" i="13"/>
  <c r="AJ703" i="13"/>
  <c r="AJ2458" i="13"/>
  <c r="AJ189" i="13"/>
  <c r="AJ402" i="13"/>
  <c r="AJ2823" i="13"/>
  <c r="AJ2919" i="13"/>
  <c r="AJ1845" i="13"/>
  <c r="AJ320" i="13"/>
  <c r="AJ3426" i="13"/>
  <c r="AJ2477" i="13"/>
  <c r="AJ125" i="13"/>
  <c r="AJ1780" i="13"/>
  <c r="AJ3008" i="13"/>
  <c r="AJ2046" i="13"/>
  <c r="AJ3181" i="13"/>
  <c r="AJ1388" i="13"/>
  <c r="AJ655" i="13"/>
  <c r="AJ3247" i="13"/>
  <c r="AJ1897" i="13"/>
  <c r="AJ1670" i="13"/>
  <c r="AJ2202" i="13"/>
  <c r="AJ727" i="13"/>
  <c r="AJ310" i="13"/>
  <c r="AJ55" i="13"/>
  <c r="AJ2321" i="13"/>
  <c r="AJ1892" i="13"/>
  <c r="AJ2450" i="13"/>
  <c r="AJ139" i="13"/>
  <c r="AJ3291" i="13"/>
  <c r="AJ3047" i="13"/>
  <c r="AJ2132" i="13"/>
  <c r="AJ2922" i="13"/>
  <c r="AJ88" i="13"/>
  <c r="AJ2845" i="13"/>
  <c r="AJ1502" i="13"/>
  <c r="AJ718" i="13"/>
  <c r="AJ995" i="13"/>
  <c r="AJ3059" i="13"/>
  <c r="AJ2952" i="13"/>
  <c r="AJ2921" i="13"/>
  <c r="AJ586" i="13"/>
  <c r="AJ113" i="13"/>
  <c r="AJ3443" i="13"/>
  <c r="AJ1007" i="13"/>
  <c r="AJ1489" i="13"/>
  <c r="AJ916" i="13"/>
  <c r="AJ2127" i="13"/>
  <c r="AJ518" i="13"/>
  <c r="AJ781" i="13"/>
  <c r="AJ1482" i="13"/>
  <c r="AJ2999" i="13"/>
  <c r="AJ3508" i="13"/>
  <c r="AJ1977" i="13"/>
  <c r="AJ1292" i="13"/>
  <c r="AJ1533" i="13"/>
  <c r="AJ1747" i="13"/>
  <c r="AJ2862" i="13"/>
  <c r="AJ3052" i="13"/>
  <c r="AJ3225" i="13"/>
  <c r="AJ2916" i="13"/>
  <c r="AJ3410" i="13"/>
  <c r="AJ3386" i="13"/>
  <c r="AJ834" i="13"/>
  <c r="AJ1763" i="13"/>
  <c r="AJ997" i="13"/>
  <c r="AJ1060" i="13"/>
  <c r="AJ3250" i="13"/>
  <c r="AJ261" i="13"/>
  <c r="AJ1427" i="13"/>
  <c r="AJ2586" i="13"/>
  <c r="AJ415" i="13"/>
  <c r="AJ1602" i="13"/>
  <c r="AJ1731" i="13"/>
  <c r="AJ1001" i="13"/>
  <c r="AJ1312" i="13"/>
  <c r="AJ777" i="13"/>
  <c r="AJ38" i="13"/>
  <c r="AJ236" i="13"/>
  <c r="AJ292" i="13"/>
  <c r="AJ1337" i="13"/>
  <c r="AJ1270" i="13"/>
  <c r="AJ1406" i="13"/>
  <c r="AJ1353" i="13"/>
  <c r="AJ1563" i="13"/>
  <c r="AJ1853" i="13"/>
  <c r="AJ3445" i="13"/>
  <c r="AJ716" i="13"/>
  <c r="AJ3029" i="13"/>
  <c r="AJ1565" i="13"/>
  <c r="AJ1728" i="13"/>
  <c r="AJ3194" i="13"/>
  <c r="AJ1729" i="13"/>
  <c r="AJ2962" i="13"/>
  <c r="AJ713" i="13"/>
  <c r="AJ1810" i="13"/>
  <c r="AJ1992" i="13"/>
  <c r="AJ3464" i="13"/>
  <c r="AJ545" i="13"/>
  <c r="AJ2963" i="13"/>
  <c r="AJ1644" i="13"/>
  <c r="AJ2383" i="13"/>
  <c r="AJ1355" i="13"/>
  <c r="AJ1967" i="13"/>
  <c r="AJ1908" i="13"/>
  <c r="AJ521" i="13"/>
  <c r="AJ62" i="13"/>
  <c r="AJ3383" i="13"/>
  <c r="AJ2344" i="13"/>
  <c r="AJ1116" i="13"/>
  <c r="AJ1375" i="13"/>
  <c r="AJ347" i="13"/>
  <c r="AJ3196" i="13"/>
  <c r="AJ129" i="13"/>
  <c r="AJ2033" i="13"/>
  <c r="AJ2601" i="13"/>
  <c r="AJ2314" i="13"/>
  <c r="AJ935" i="13"/>
  <c r="AJ93" i="13"/>
  <c r="AJ2640" i="13"/>
  <c r="AJ1598" i="13"/>
  <c r="AJ1209" i="13"/>
  <c r="AJ1652" i="13"/>
  <c r="AJ3308" i="13"/>
  <c r="AJ3371" i="13"/>
  <c r="AJ2554" i="13"/>
  <c r="AJ3398" i="13"/>
  <c r="AJ878" i="13"/>
  <c r="AJ1902" i="13"/>
  <c r="AJ3466" i="13"/>
  <c r="AJ271" i="13"/>
  <c r="AJ1521" i="13"/>
  <c r="AJ2023" i="13"/>
  <c r="AJ1680" i="13"/>
  <c r="AJ253" i="13"/>
  <c r="AJ1638" i="13"/>
  <c r="AJ2615" i="13"/>
  <c r="AJ474" i="13"/>
  <c r="AJ2772" i="13"/>
  <c r="AJ1422" i="13"/>
  <c r="AJ1838" i="13"/>
  <c r="AJ2970" i="13"/>
  <c r="AJ845" i="13"/>
  <c r="AJ2276" i="13"/>
  <c r="AJ848" i="13"/>
  <c r="AJ1447" i="13"/>
  <c r="AJ2776" i="13"/>
  <c r="AJ335" i="13"/>
  <c r="AJ1362" i="13"/>
  <c r="AJ724" i="13"/>
  <c r="AJ3069" i="13"/>
  <c r="AJ3331" i="13"/>
  <c r="AJ3144" i="13"/>
  <c r="AJ2268" i="13"/>
  <c r="AJ2145" i="13"/>
  <c r="AJ1660" i="13"/>
  <c r="AJ2509" i="13"/>
  <c r="AJ788" i="13"/>
  <c r="AJ2038" i="13"/>
  <c r="AJ1196" i="13"/>
  <c r="AJ3072" i="13"/>
  <c r="AJ790" i="13"/>
  <c r="AJ2260" i="13"/>
  <c r="AJ134" i="13"/>
  <c r="AJ1371" i="13"/>
  <c r="AJ1760" i="13"/>
  <c r="AJ3050" i="13"/>
  <c r="AJ3320" i="13"/>
  <c r="AJ2618" i="13"/>
  <c r="AJ490" i="13"/>
  <c r="AJ1428" i="13"/>
  <c r="AJ1076" i="13"/>
  <c r="AJ2385" i="13"/>
  <c r="AJ2251" i="13"/>
  <c r="AJ1501" i="13"/>
  <c r="AJ2657" i="13"/>
  <c r="AJ643" i="13"/>
  <c r="AJ2125" i="13"/>
  <c r="AJ799" i="13"/>
  <c r="AJ3157" i="13"/>
  <c r="AJ2318" i="13"/>
  <c r="AJ2635" i="13"/>
  <c r="AJ970" i="13"/>
  <c r="AJ3378" i="13"/>
  <c r="AJ2680" i="13"/>
  <c r="AJ1978" i="13"/>
  <c r="AJ314" i="13"/>
  <c r="AJ3162" i="13"/>
  <c r="AJ741" i="13"/>
  <c r="AJ1285" i="13"/>
  <c r="AJ1462" i="13"/>
  <c r="AJ2338" i="13"/>
  <c r="AJ1601" i="13"/>
  <c r="AJ3063" i="13"/>
  <c r="AJ15" i="13"/>
  <c r="AJ2422" i="13"/>
  <c r="AJ3347" i="13"/>
  <c r="AJ2996" i="13"/>
  <c r="AJ2960" i="13"/>
  <c r="AJ2663" i="13"/>
  <c r="AJ45" i="13"/>
  <c r="AJ2106" i="13"/>
  <c r="AJ3277" i="13"/>
  <c r="AJ1139" i="13"/>
  <c r="AJ3142" i="13"/>
  <c r="AJ3007" i="13"/>
  <c r="AJ1827" i="13"/>
  <c r="AJ2278" i="13"/>
  <c r="AJ1878" i="13"/>
  <c r="AJ3105" i="13"/>
  <c r="AJ3317" i="13"/>
  <c r="AJ1939" i="13"/>
  <c r="AJ2183" i="13"/>
  <c r="AJ3237" i="13"/>
  <c r="AJ1506" i="13"/>
  <c r="AJ2131" i="13"/>
  <c r="AJ1965" i="13"/>
  <c r="AJ1480" i="13"/>
  <c r="AJ3356" i="13"/>
  <c r="AJ1734" i="13"/>
  <c r="AJ528" i="13"/>
  <c r="AJ2255" i="13"/>
  <c r="AJ214" i="13"/>
  <c r="AJ233" i="13"/>
  <c r="AJ411" i="13"/>
  <c r="AJ1262" i="13"/>
  <c r="AJ2530" i="13"/>
  <c r="AJ2353" i="13"/>
  <c r="AJ2116" i="13"/>
  <c r="AJ3281" i="13"/>
  <c r="AJ1357" i="13"/>
  <c r="AJ3104" i="13"/>
  <c r="AJ2340" i="13"/>
  <c r="AJ646" i="13"/>
  <c r="AJ820" i="13"/>
  <c r="AJ3220" i="13"/>
  <c r="AJ148" i="13"/>
  <c r="AJ2954" i="13"/>
  <c r="AJ3303" i="13"/>
  <c r="AJ3093" i="13"/>
  <c r="AJ2098" i="13"/>
  <c r="AJ873" i="13"/>
  <c r="AJ2071" i="13"/>
  <c r="AJ1605" i="13"/>
  <c r="AJ3113" i="13"/>
  <c r="AJ1894" i="13"/>
  <c r="AJ340" i="13"/>
  <c r="AJ3339" i="13"/>
  <c r="AJ855" i="13"/>
  <c r="AJ2165" i="13"/>
  <c r="AJ312" i="13"/>
  <c r="AJ2882" i="13"/>
  <c r="AJ2027" i="13"/>
  <c r="AJ1241" i="13"/>
  <c r="AJ2891" i="13"/>
  <c r="AJ520" i="13"/>
  <c r="AJ89" i="13"/>
  <c r="AJ3399" i="13"/>
  <c r="AJ222" i="13"/>
  <c r="AJ1345" i="13"/>
  <c r="AJ3040" i="13"/>
  <c r="AJ2228" i="13"/>
  <c r="AJ1280" i="13"/>
  <c r="AJ325" i="13"/>
  <c r="AJ1198" i="13"/>
  <c r="AJ2005" i="13"/>
  <c r="AJ2782" i="13"/>
  <c r="AJ1691" i="13"/>
  <c r="AJ1191" i="13"/>
  <c r="AJ791" i="13"/>
  <c r="AJ1104" i="13"/>
  <c r="AJ156" i="13"/>
  <c r="AJ827" i="13"/>
  <c r="AJ2261" i="13"/>
  <c r="AJ2097" i="13"/>
  <c r="AJ1186" i="13"/>
  <c r="AJ652" i="13"/>
  <c r="AJ2080" i="13"/>
  <c r="AJ1539" i="13"/>
  <c r="AJ2009" i="13"/>
  <c r="AJ1373" i="13"/>
  <c r="AJ2516" i="13"/>
  <c r="AJ1583" i="13"/>
  <c r="AJ423" i="13"/>
  <c r="AJ767" i="13"/>
  <c r="AJ1685" i="13"/>
  <c r="AJ100" i="13"/>
  <c r="AJ2244" i="13"/>
  <c r="AJ106" i="13"/>
  <c r="AJ223" i="13"/>
  <c r="AJ3342" i="13"/>
  <c r="AJ1571" i="13"/>
  <c r="AJ1333" i="13"/>
  <c r="AJ1915" i="13"/>
  <c r="AJ3354" i="13"/>
  <c r="AJ2689" i="13"/>
  <c r="AJ2099" i="13"/>
  <c r="AJ1207" i="13"/>
  <c r="AJ3353" i="13"/>
  <c r="AJ867" i="13"/>
  <c r="AJ2742" i="13"/>
  <c r="AJ2498" i="13"/>
  <c r="AJ1161" i="13"/>
  <c r="AJ1707" i="13"/>
  <c r="AJ609" i="13"/>
  <c r="AJ265" i="13"/>
  <c r="AJ123" i="13"/>
  <c r="AJ3404" i="13"/>
  <c r="AJ330" i="13"/>
  <c r="AJ2153" i="13"/>
  <c r="AJ118" i="13"/>
  <c r="AJ889" i="13"/>
  <c r="AJ2517" i="13"/>
  <c r="AJ1448" i="13"/>
  <c r="AJ1543" i="13"/>
  <c r="AJ990" i="13"/>
  <c r="AJ3352" i="13"/>
  <c r="AJ13" i="13"/>
  <c r="AJ259" i="13"/>
  <c r="AJ911" i="13"/>
  <c r="AJ908" i="13"/>
  <c r="AJ8" i="13"/>
  <c r="AJ2313" i="13"/>
  <c r="AJ211" i="13"/>
  <c r="AJ2880" i="13"/>
  <c r="AJ3441" i="13"/>
  <c r="AJ1401" i="13"/>
  <c r="AJ1438" i="13"/>
  <c r="AJ2843" i="13"/>
  <c r="AJ1182" i="13"/>
  <c r="AJ1863" i="13"/>
  <c r="AJ2247" i="13"/>
  <c r="AJ1813" i="13"/>
  <c r="AJ2054" i="13"/>
  <c r="AJ269" i="13"/>
  <c r="AJ21" i="13"/>
  <c r="AJ2669" i="13"/>
  <c r="AJ1331" i="13"/>
  <c r="AJ2404" i="13"/>
  <c r="AJ3499" i="13"/>
  <c r="AJ2748" i="13"/>
  <c r="AJ1021" i="13"/>
  <c r="AJ455" i="13"/>
  <c r="AJ2147" i="13"/>
  <c r="AJ687" i="13"/>
  <c r="AJ1490" i="13"/>
  <c r="AJ3023" i="13"/>
  <c r="AJ3070" i="13"/>
  <c r="AJ2199" i="13"/>
  <c r="AJ1818" i="13"/>
  <c r="AJ757" i="13"/>
  <c r="AJ1302" i="13"/>
  <c r="AJ1510" i="13"/>
  <c r="AJ3076" i="13"/>
  <c r="AJ2556" i="13"/>
  <c r="AJ117" i="13"/>
  <c r="AJ2948" i="13"/>
  <c r="AJ1129" i="13"/>
  <c r="AJ667" i="13"/>
  <c r="AJ1115" i="13"/>
  <c r="AJ2648" i="13"/>
  <c r="AJ670" i="13"/>
  <c r="AJ477" i="13"/>
  <c r="AJ983" i="13"/>
  <c r="AJ1164" i="13"/>
  <c r="AJ1360" i="13"/>
  <c r="AJ2978" i="13"/>
  <c r="AJ3116" i="13"/>
  <c r="AJ1561" i="13"/>
  <c r="AJ2750" i="13"/>
  <c r="AJ1379" i="13"/>
  <c r="AJ2488" i="13"/>
  <c r="AJ235" i="13"/>
  <c r="AJ247" i="13"/>
  <c r="AJ743" i="13"/>
  <c r="AJ1791" i="13"/>
  <c r="AJ2291" i="13"/>
  <c r="AJ2570" i="13"/>
  <c r="AJ1997" i="13"/>
  <c r="AJ1805" i="13"/>
  <c r="AJ2550" i="13"/>
  <c r="AJ752" i="13"/>
  <c r="AJ590" i="13"/>
  <c r="AJ805" i="13"/>
  <c r="AJ342" i="13"/>
  <c r="AJ1487" i="13"/>
  <c r="AJ3459" i="13"/>
  <c r="AJ1634" i="13"/>
  <c r="AJ3290" i="13"/>
  <c r="AJ2248" i="13"/>
  <c r="AJ152" i="13"/>
  <c r="AJ1733" i="13"/>
  <c r="AJ1742" i="13"/>
  <c r="AJ145" i="13"/>
  <c r="AJ1043" i="13"/>
  <c r="AJ1463" i="13"/>
  <c r="AJ2164" i="13"/>
  <c r="AJ43" i="13"/>
  <c r="AJ2403" i="13"/>
  <c r="AJ1180" i="13"/>
  <c r="AJ2763" i="13"/>
  <c r="AJ2533" i="13"/>
  <c r="AJ534" i="13"/>
  <c r="AJ3421" i="13"/>
  <c r="AJ2561" i="13"/>
  <c r="AJ1619" i="13"/>
  <c r="AJ3110" i="13"/>
  <c r="AJ2551" i="13"/>
  <c r="AJ1800" i="13"/>
  <c r="AJ1837" i="13"/>
  <c r="AJ2287" i="13"/>
  <c r="AJ1792" i="13"/>
  <c r="AJ2898" i="13"/>
  <c r="AJ3390" i="13"/>
  <c r="AJ2337" i="13"/>
  <c r="AJ2974" i="13"/>
  <c r="AJ142" i="13"/>
  <c r="AJ2538" i="13"/>
  <c r="AJ1548" i="13"/>
  <c r="AJ2187" i="13"/>
  <c r="AJ1238" i="13"/>
  <c r="AJ37" i="13"/>
  <c r="AJ1681" i="13"/>
  <c r="AJ629" i="13"/>
  <c r="AJ2541" i="13"/>
  <c r="AJ167" i="13"/>
  <c r="AJ1082" i="13"/>
  <c r="AJ2816" i="13"/>
  <c r="AJ951" i="13"/>
  <c r="AJ1714" i="13"/>
  <c r="AJ1885" i="13"/>
  <c r="AJ2901" i="13"/>
  <c r="AJ2489" i="13"/>
  <c r="AJ494" i="13"/>
  <c r="AJ1515" i="13"/>
  <c r="AJ1297" i="13"/>
  <c r="AJ2860" i="13"/>
  <c r="AJ9" i="13"/>
  <c r="AJ1607" i="13"/>
  <c r="AJ3338" i="13"/>
  <c r="AJ240" i="13"/>
  <c r="AJ988" i="13"/>
  <c r="AJ1461" i="13"/>
  <c r="AJ1508" i="13"/>
  <c r="AJ2200" i="13"/>
  <c r="AJ3115" i="13"/>
  <c r="AJ2897" i="13"/>
  <c r="AJ1204" i="13"/>
  <c r="AJ2709" i="13"/>
  <c r="AJ2805" i="13"/>
  <c r="AJ931" i="13"/>
  <c r="AJ2920" i="13"/>
  <c r="AJ1477" i="13"/>
  <c r="AJ3122" i="13"/>
  <c r="AJ1718" i="13"/>
  <c r="AJ2397" i="13"/>
  <c r="AJ2467" i="13"/>
  <c r="AJ438" i="13"/>
  <c r="AJ379" i="13"/>
  <c r="AJ3406" i="13"/>
  <c r="AJ2088" i="13"/>
  <c r="AJ3139" i="13"/>
  <c r="AJ2481" i="13"/>
  <c r="AJ3147" i="13"/>
  <c r="AJ206" i="13"/>
  <c r="AJ1951" i="13"/>
  <c r="AJ3332" i="13"/>
  <c r="AJ2213" i="13"/>
  <c r="AJ787" i="13"/>
  <c r="AJ2594" i="13"/>
  <c r="AJ1160" i="13"/>
  <c r="AJ3270" i="13"/>
  <c r="AJ1488" i="13"/>
  <c r="AJ3199" i="13"/>
  <c r="AJ2849" i="13"/>
  <c r="AJ2039" i="13"/>
  <c r="AJ63" i="13"/>
  <c r="AJ2613" i="13"/>
  <c r="AJ1277" i="13"/>
  <c r="AJ3164" i="13"/>
  <c r="AJ2701" i="13"/>
  <c r="AJ54" i="13"/>
  <c r="AJ1022" i="13"/>
  <c r="AJ1458" i="13"/>
  <c r="AJ1513" i="13"/>
  <c r="AJ2938" i="13"/>
  <c r="AJ420" i="13"/>
  <c r="AJ2070" i="13"/>
  <c r="AJ304" i="13"/>
  <c r="AJ230" i="13"/>
  <c r="AJ2542" i="13"/>
  <c r="AJ3293" i="13"/>
  <c r="AJ3152" i="13"/>
  <c r="AJ419" i="13"/>
  <c r="AJ469" i="13"/>
  <c r="AJ1397" i="13"/>
  <c r="AJ2511" i="13"/>
  <c r="AJ842" i="13"/>
  <c r="AJ1390" i="13"/>
  <c r="AJ3229" i="13"/>
  <c r="AJ1193" i="13"/>
  <c r="AJ1248" i="13"/>
  <c r="AJ779" i="13"/>
  <c r="AJ1854" i="13"/>
  <c r="AJ2139" i="13"/>
  <c r="AJ3061" i="13"/>
  <c r="AJ2548" i="13"/>
  <c r="AJ1339" i="13"/>
  <c r="AJ3313" i="13"/>
  <c r="AJ3287" i="13"/>
  <c r="AJ1408" i="13"/>
  <c r="AJ1623" i="13"/>
  <c r="AJ745" i="13"/>
  <c r="AJ858" i="13"/>
  <c r="AJ339" i="13"/>
  <c r="AJ2699" i="13"/>
  <c r="AJ453" i="13"/>
  <c r="AJ1190" i="13"/>
  <c r="AJ1256" i="13"/>
  <c r="AJ1349" i="13"/>
  <c r="AJ2819" i="13"/>
  <c r="AJ279" i="13"/>
  <c r="AJ2787" i="13"/>
  <c r="AJ2257" i="13"/>
  <c r="AJ2747" i="13"/>
  <c r="AJ540" i="13"/>
  <c r="AJ1111" i="13"/>
  <c r="AJ897" i="13"/>
  <c r="AJ3363" i="13"/>
  <c r="AJ3114" i="13"/>
  <c r="AJ1768" i="13"/>
  <c r="AJ459" i="13"/>
  <c r="AJ706" i="13"/>
  <c r="AJ170" i="13"/>
  <c r="AJ1336" i="13"/>
  <c r="AJ3197" i="13"/>
  <c r="AJ1765" i="13"/>
  <c r="AJ543" i="13"/>
  <c r="AJ2369" i="13"/>
  <c r="AJ2073" i="13"/>
  <c r="AJ3075" i="13"/>
  <c r="AJ585" i="13"/>
  <c r="AJ1254" i="13"/>
  <c r="AJ2832" i="13"/>
  <c r="AJ3086" i="13"/>
  <c r="AJ355" i="13"/>
  <c r="AJ572" i="13"/>
  <c r="AJ397" i="13"/>
  <c r="AJ3497" i="13"/>
  <c r="AJ403" i="13"/>
  <c r="AJ2864" i="13"/>
  <c r="AJ1158" i="13"/>
  <c r="AJ442" i="13"/>
  <c r="AJ2206" i="13"/>
  <c r="AJ2557" i="13"/>
  <c r="AJ1632" i="13"/>
  <c r="AJ948" i="13"/>
  <c r="AJ2746" i="13"/>
  <c r="AJ1872" i="13"/>
  <c r="AJ3396" i="13"/>
  <c r="AJ1874" i="13"/>
  <c r="AJ2095" i="13"/>
  <c r="AJ1004" i="13"/>
  <c r="AJ2341" i="13"/>
  <c r="AJ2104" i="13"/>
  <c r="AJ1062" i="13"/>
  <c r="AJ2988" i="13"/>
  <c r="AJ977" i="13"/>
  <c r="AJ3394" i="13"/>
  <c r="AJ780" i="13"/>
  <c r="AJ554" i="13"/>
  <c r="AJ444" i="13"/>
  <c r="AJ2479" i="13"/>
  <c r="AJ2856" i="13"/>
  <c r="AJ2798" i="13"/>
  <c r="AJ2468" i="13"/>
  <c r="AJ1195" i="13"/>
  <c r="AJ3258" i="13"/>
  <c r="AJ2521" i="13"/>
  <c r="AJ3001" i="13"/>
  <c r="AJ2606" i="13"/>
  <c r="AJ2241" i="13"/>
  <c r="AJ2319" i="13"/>
  <c r="AJ1776" i="13"/>
  <c r="AJ1937" i="13"/>
  <c r="AJ806" i="13"/>
  <c r="AJ3295" i="13"/>
  <c r="AJ2786" i="13"/>
  <c r="AJ1807" i="13"/>
  <c r="AJ1419" i="13"/>
  <c r="AJ3319" i="13"/>
  <c r="AJ2425" i="13"/>
  <c r="AJ1232" i="13"/>
  <c r="AJ1968" i="13"/>
  <c r="AJ1218" i="13"/>
  <c r="AJ711" i="13"/>
  <c r="AJ981" i="13"/>
  <c r="AJ2591" i="13"/>
  <c r="AJ3389" i="13"/>
  <c r="AJ1700" i="13"/>
  <c r="AJ2826" i="13"/>
  <c r="AJ770" i="13"/>
  <c r="AJ812" i="13"/>
  <c r="AJ2629" i="13"/>
  <c r="AJ2499" i="13"/>
  <c r="AJ1713" i="13"/>
  <c r="AJ1883" i="13"/>
  <c r="AJ2452" i="13"/>
  <c r="AJ2351" i="13"/>
  <c r="AJ1126" i="13"/>
  <c r="AJ879" i="13"/>
  <c r="AJ580" i="13"/>
  <c r="AJ452" i="13"/>
  <c r="AJ717" i="13"/>
  <c r="AJ241" i="13"/>
  <c r="AJ197" i="13"/>
  <c r="AJ2933" i="13"/>
  <c r="AJ1101" i="13"/>
  <c r="AJ3328" i="13"/>
  <c r="AJ905" i="13"/>
  <c r="AJ3268" i="13"/>
  <c r="AJ2878" i="13"/>
  <c r="AJ2069" i="13"/>
  <c r="AJ2687" i="13"/>
  <c r="AJ2674" i="13"/>
  <c r="AJ255" i="13"/>
  <c r="AJ5" i="13"/>
  <c r="AJ685" i="13"/>
  <c r="AJ1843" i="13"/>
  <c r="AJ2825" i="13"/>
  <c r="AJ3160" i="13"/>
  <c r="AJ921" i="13"/>
  <c r="AJ1830" i="13"/>
  <c r="AJ3099" i="13"/>
  <c r="AJ1553" i="13"/>
  <c r="AJ1293" i="13"/>
  <c r="AJ1055" i="13"/>
  <c r="AJ2831" i="13"/>
  <c r="AJ401" i="13"/>
  <c r="AJ2149" i="13"/>
  <c r="AJ2641" i="13"/>
  <c r="AJ2524" i="13"/>
  <c r="AJ1307" i="13"/>
  <c r="AJ2026" i="13"/>
  <c r="AJ529" i="13"/>
  <c r="AJ1073" i="13"/>
  <c r="AJ563" i="13"/>
  <c r="AJ1003" i="13"/>
  <c r="AJ764" i="13"/>
  <c r="AJ425" i="13"/>
  <c r="AJ1641" i="13"/>
  <c r="AJ1334" i="13"/>
  <c r="AJ1350" i="13"/>
  <c r="AJ1986" i="13"/>
  <c r="AJ1584" i="13"/>
  <c r="AJ3241" i="13"/>
  <c r="AJ2630" i="13"/>
  <c r="AJ290" i="13"/>
  <c r="AJ2048" i="13"/>
  <c r="AJ1067" i="13"/>
  <c r="AJ359" i="13"/>
  <c r="AJ583" i="13"/>
  <c r="AJ637" i="13"/>
  <c r="AJ3431" i="13"/>
  <c r="AJ3297" i="13"/>
  <c r="AJ1708" i="13"/>
  <c r="AJ1015" i="13"/>
  <c r="AJ1948" i="13"/>
  <c r="AJ2357" i="13"/>
  <c r="AJ525" i="13"/>
  <c r="AJ603" i="13"/>
  <c r="AJ2851" i="13"/>
  <c r="AJ3000" i="13"/>
  <c r="AJ1541" i="13"/>
  <c r="AJ3231" i="13"/>
  <c r="AJ111" i="13"/>
  <c r="AJ2379" i="13"/>
  <c r="AJ1963" i="13"/>
  <c r="AJ923" i="13"/>
  <c r="AJ939" i="13"/>
  <c r="AJ61" i="13"/>
  <c r="AJ1699" i="13"/>
  <c r="AJ3361" i="13"/>
  <c r="AJ2972" i="13"/>
  <c r="AJ1097" i="13"/>
  <c r="AJ1144" i="13"/>
  <c r="AJ599" i="13"/>
  <c r="AJ1329" i="13"/>
  <c r="AJ2150" i="13"/>
  <c r="AJ2908" i="13"/>
  <c r="AJ2707" i="13"/>
  <c r="AJ2656" i="13"/>
  <c r="AJ3048" i="13"/>
  <c r="AJ666" i="13"/>
  <c r="AJ1779" i="13"/>
  <c r="AJ1693" i="13"/>
  <c r="AJ649" i="13"/>
  <c r="AJ2795" i="13"/>
  <c r="AJ1715" i="13"/>
  <c r="AJ484" i="13"/>
  <c r="AJ3490" i="13"/>
  <c r="AJ1459" i="13"/>
  <c r="AJ1980" i="13"/>
  <c r="AJ28" i="13"/>
  <c r="AJ2745" i="13"/>
  <c r="AJ2237" i="13"/>
  <c r="AJ669" i="13"/>
  <c r="AJ191" i="13"/>
  <c r="AJ1140" i="13"/>
  <c r="AJ1658" i="13"/>
  <c r="AJ895" i="13"/>
  <c r="AJ1404" i="13"/>
  <c r="AJ3498" i="13"/>
  <c r="AJ2717" i="13"/>
  <c r="AJ375" i="13"/>
  <c r="AJ1202" i="13"/>
  <c r="AJ451" i="13"/>
  <c r="AJ2634" i="13"/>
  <c r="AJ346" i="13"/>
  <c r="AJ1024" i="13"/>
  <c r="AJ1688" i="13"/>
  <c r="AJ508" i="13"/>
  <c r="AJ1313" i="13"/>
  <c r="AJ431" i="13"/>
  <c r="AJ1138" i="13"/>
  <c r="AJ2345" i="13"/>
  <c r="AJ16" i="13"/>
  <c r="AJ82" i="13"/>
  <c r="AJ2075" i="13"/>
  <c r="AJ636" i="13"/>
  <c r="AJ3057" i="13"/>
  <c r="AJ2579" i="13"/>
  <c r="AJ2713" i="13"/>
  <c r="AJ557" i="13"/>
  <c r="AJ306" i="13"/>
  <c r="AJ1122" i="13"/>
  <c r="AJ2500" i="13"/>
  <c r="AJ1374" i="13"/>
  <c r="AJ2767" i="13"/>
  <c r="AJ1629" i="13"/>
  <c r="AJ219" i="13"/>
  <c r="AJ924" i="13"/>
  <c r="AJ2520" i="13"/>
  <c r="AJ3123" i="13"/>
  <c r="AJ380" i="13"/>
  <c r="AJ1879" i="13"/>
  <c r="AJ2889" i="13"/>
  <c r="AJ315" i="13"/>
  <c r="AJ638" i="13"/>
  <c r="AJ209" i="13"/>
  <c r="AJ832" i="13"/>
  <c r="AJ266" i="13"/>
  <c r="AJ1861" i="13"/>
  <c r="AJ251" i="13"/>
  <c r="AJ263" i="13"/>
  <c r="AJ2670" i="13"/>
  <c r="AJ2751" i="13"/>
  <c r="AJ2133" i="13"/>
  <c r="AJ2061" i="13"/>
  <c r="AJ3495" i="13"/>
  <c r="AJ2539" i="13"/>
  <c r="AJ3129" i="13"/>
  <c r="AJ2266" i="13"/>
  <c r="AJ1240" i="13"/>
  <c r="AJ1038" i="13"/>
  <c r="AJ798" i="13"/>
  <c r="AJ2077" i="13"/>
  <c r="AJ1494" i="13"/>
  <c r="AJ127" i="13"/>
  <c r="AJ3253" i="13"/>
  <c r="AJ3368" i="13"/>
  <c r="AJ570" i="13"/>
  <c r="AJ25" i="13"/>
  <c r="AJ2219" i="13"/>
  <c r="AJ2008" i="13"/>
  <c r="AJ297" i="13"/>
  <c r="AJ2309" i="13"/>
  <c r="AJ1918" i="13"/>
  <c r="AJ3282" i="13"/>
  <c r="AJ2667" i="13"/>
  <c r="AJ578" i="13"/>
  <c r="AJ1930" i="13"/>
  <c r="AJ2415" i="13"/>
  <c r="AJ1412" i="13"/>
  <c r="AJ417" i="13"/>
  <c r="AJ3022" i="13"/>
  <c r="AJ1617" i="13"/>
  <c r="AJ2973" i="13"/>
  <c r="AJ2736" i="13"/>
  <c r="AJ2833" i="13"/>
  <c r="AJ3205" i="13"/>
  <c r="AJ234" i="13"/>
  <c r="AJ360" i="13"/>
  <c r="AJ2364" i="13"/>
  <c r="AJ2129" i="13"/>
  <c r="AJ1887" i="13"/>
  <c r="AJ3429" i="13"/>
  <c r="AJ3055" i="13"/>
  <c r="AJ2876" i="13"/>
  <c r="AJ2872" i="13"/>
  <c r="AJ2659" i="13"/>
  <c r="AJ1036" i="13"/>
  <c r="AJ1969" i="13"/>
  <c r="AJ2460" i="13"/>
  <c r="AJ1443" i="13"/>
  <c r="AJ2342" i="13"/>
  <c r="AJ2802" i="13"/>
  <c r="AJ1995" i="13"/>
  <c r="AJ2857" i="13"/>
  <c r="AJ1653" i="13"/>
  <c r="AJ3327" i="13"/>
  <c r="AJ2733" i="13"/>
  <c r="AJ2964" i="13"/>
  <c r="AJ256" i="13"/>
  <c r="AJ1343" i="13"/>
  <c r="AJ3223" i="13"/>
  <c r="AJ2065" i="13"/>
  <c r="AJ2794" i="13"/>
  <c r="AJ3423" i="13"/>
  <c r="AJ3079" i="13"/>
  <c r="AJ843" i="13"/>
  <c r="AJ1525" i="13"/>
  <c r="AJ1989" i="13"/>
  <c r="AJ3318" i="13"/>
  <c r="AJ561" i="13"/>
  <c r="AJ1631" i="13"/>
  <c r="AJ201" i="13"/>
  <c r="AJ3256" i="13"/>
  <c r="AJ1109" i="13"/>
  <c r="AJ1457" i="13"/>
  <c r="AJ1243" i="13"/>
  <c r="AJ1504" i="13"/>
  <c r="AJ768" i="13"/>
  <c r="AJ1753" i="13"/>
  <c r="AJ1809" i="13"/>
  <c r="AJ3343" i="13"/>
  <c r="AJ2064" i="13"/>
  <c r="AJ1171" i="13"/>
  <c r="AJ901" i="13"/>
  <c r="AJ382" i="13"/>
  <c r="AJ2617" i="13"/>
  <c r="AJ1201" i="13"/>
  <c r="AJ2894" i="13"/>
  <c r="AJ1798" i="13"/>
  <c r="AJ1799" i="13"/>
  <c r="AJ210" i="13"/>
  <c r="AJ1914" i="13"/>
  <c r="AJ1840" i="13"/>
  <c r="AJ1176" i="13"/>
  <c r="AJ1651" i="13"/>
  <c r="AJ147" i="13"/>
  <c r="AJ372" i="13"/>
  <c r="AJ1911" i="13"/>
  <c r="AJ2950" i="13"/>
  <c r="AJ172" i="13"/>
  <c r="AJ584" i="13"/>
  <c r="AJ407" i="13"/>
  <c r="AJ810" i="13"/>
  <c r="AJ2032" i="13"/>
  <c r="AJ1275" i="13"/>
  <c r="AJ2402" i="13"/>
  <c r="AJ294" i="13"/>
  <c r="AJ1235" i="13"/>
  <c r="AJ2220" i="13"/>
  <c r="AJ1311" i="13"/>
  <c r="AJ769" i="13"/>
  <c r="AJ406" i="13"/>
  <c r="AJ3217" i="13"/>
  <c r="AJ1790" i="13"/>
  <c r="AJ854" i="13"/>
  <c r="AJ176" i="13"/>
  <c r="AJ2329" i="13"/>
  <c r="AJ2646" i="13"/>
  <c r="AJ601" i="13"/>
  <c r="AJ2086" i="13"/>
  <c r="AJ2384" i="13"/>
  <c r="AJ2277" i="13"/>
  <c r="AJ2807" i="13"/>
  <c r="AJ404" i="13"/>
  <c r="AJ1904" i="13"/>
  <c r="AJ410" i="13"/>
  <c r="AJ22" i="13"/>
  <c r="AJ1825" i="13"/>
  <c r="AJ1496" i="13"/>
  <c r="AJ2909" i="13"/>
  <c r="AJ910" i="13"/>
  <c r="AJ2197" i="13"/>
  <c r="AJ2334" i="13"/>
  <c r="AJ350" i="13"/>
  <c r="AJ3478" i="13"/>
  <c r="AJ2205" i="13"/>
  <c r="AJ1170" i="13"/>
  <c r="AJ938" i="13"/>
  <c r="AJ2797" i="13"/>
  <c r="AJ2932" i="13"/>
  <c r="AJ1338" i="13"/>
  <c r="AJ1833" i="13"/>
  <c r="AJ2918" i="13"/>
  <c r="AJ1865" i="13"/>
  <c r="AJ3484" i="13"/>
  <c r="AJ1884" i="13"/>
  <c r="AJ3171" i="13"/>
  <c r="AJ2559" i="13"/>
  <c r="AJ874" i="13"/>
  <c r="AJ2693" i="13"/>
  <c r="AJ510" i="13"/>
  <c r="AJ3215" i="13"/>
  <c r="AJ1031" i="13"/>
  <c r="AJ1065" i="13"/>
  <c r="AJ1516" i="13"/>
  <c r="AJ2293" i="13"/>
  <c r="AJ126" i="13"/>
  <c r="AJ1077" i="13"/>
  <c r="AJ1454" i="13"/>
  <c r="AJ3369" i="13"/>
  <c r="AJ281" i="13"/>
  <c r="AJ3506" i="13"/>
  <c r="AJ1153" i="13"/>
  <c r="AJ2706" i="13"/>
  <c r="AJ2841" i="13"/>
  <c r="AJ154" i="13"/>
  <c r="AJ796" i="13"/>
  <c r="AJ2564" i="13"/>
  <c r="AJ551" i="13"/>
  <c r="AJ3438" i="13"/>
  <c r="AJ3340" i="13"/>
  <c r="AJ393" i="13"/>
  <c r="AJ3143" i="13"/>
  <c r="AJ1474" i="13"/>
  <c r="AJ708" i="13"/>
  <c r="AJ464" i="13"/>
  <c r="AJ2867" i="13"/>
  <c r="AJ1433" i="13"/>
  <c r="AJ3213" i="13"/>
  <c r="AJ2087" i="13"/>
  <c r="AJ307" i="13"/>
  <c r="AJ869" i="13"/>
  <c r="AJ1950" i="13"/>
  <c r="AJ740" i="13"/>
  <c r="AJ1848" i="13"/>
  <c r="AJ3064" i="13"/>
  <c r="AJ1278" i="13"/>
  <c r="AJ1679" i="13"/>
  <c r="AJ2942" i="13"/>
  <c r="AJ3013" i="13"/>
  <c r="AJ1081" i="13"/>
  <c r="AJ2741" i="13"/>
  <c r="AJ2109" i="13"/>
  <c r="AJ2484" i="13"/>
  <c r="AJ2060" i="13"/>
  <c r="AJ744" i="13"/>
  <c r="AJ1301" i="13"/>
  <c r="AJ388" i="13"/>
  <c r="AJ3272" i="13"/>
  <c r="AJ1389" i="13"/>
  <c r="AJ702" i="13"/>
  <c r="AJ1452" i="13"/>
  <c r="AJ1946" i="13"/>
  <c r="AJ1230" i="13"/>
  <c r="AJ3337" i="13"/>
  <c r="AJ2993" i="13"/>
  <c r="AJ416" i="13"/>
  <c r="AJ2473" i="13"/>
  <c r="AJ1635" i="13"/>
  <c r="AJ461" i="13"/>
  <c r="AJ2416" i="13"/>
  <c r="AJ457" i="13"/>
  <c r="AJ1752" i="13"/>
  <c r="AJ969" i="13"/>
  <c r="AJ1284" i="13"/>
  <c r="AJ2665" i="13"/>
  <c r="AJ1666" i="13"/>
  <c r="AJ2392" i="13"/>
  <c r="AJ2780" i="13"/>
  <c r="AJ524" i="13"/>
  <c r="AJ132" i="13"/>
  <c r="AJ2208" i="13"/>
  <c r="AJ3262" i="13"/>
  <c r="AJ3285" i="13"/>
  <c r="AJ792" i="13"/>
  <c r="AJ999" i="13"/>
  <c r="AJ32" i="13"/>
  <c r="AJ1434" i="13"/>
  <c r="AJ1645" i="13"/>
  <c r="AJ262" i="13"/>
  <c r="AJ3310" i="13"/>
  <c r="AJ3460" i="13"/>
  <c r="AJ2555" i="13"/>
  <c r="AJ1615" i="13"/>
  <c r="AJ3435" i="13"/>
  <c r="AJ2445" i="13"/>
  <c r="AJ3504" i="13"/>
  <c r="AJ696" i="13"/>
  <c r="AJ331" i="13"/>
  <c r="AJ329" i="13"/>
  <c r="AJ1772" i="13"/>
  <c r="AJ3367" i="13"/>
  <c r="AJ2331" i="13"/>
  <c r="AJ1903" i="13"/>
  <c r="AJ1133" i="13"/>
  <c r="AJ2762" i="13"/>
  <c r="AJ162" i="13"/>
  <c r="AJ497" i="13"/>
  <c r="AJ72" i="13"/>
  <c r="AJ466" i="13"/>
  <c r="AJ3121" i="13"/>
  <c r="AJ1260" i="13"/>
  <c r="AJ3165" i="13"/>
  <c r="AJ501" i="13"/>
  <c r="AJ1367" i="13"/>
  <c r="AJ2347" i="13"/>
  <c r="AJ1600" i="13"/>
  <c r="AJ2059" i="13"/>
  <c r="AJ1869" i="13"/>
  <c r="AJ331" i="9"/>
  <c r="AJ1529" i="9"/>
  <c r="AJ2935" i="9"/>
  <c r="AJ2294" i="9"/>
  <c r="AJ2265" i="9"/>
  <c r="AJ2853" i="9"/>
  <c r="AJ343" i="9"/>
  <c r="AJ2117" i="9"/>
  <c r="AJ346" i="9"/>
  <c r="AJ2805" i="9"/>
  <c r="AJ893" i="9"/>
  <c r="AJ1327" i="9"/>
  <c r="AJ559" i="9"/>
  <c r="AJ2369" i="9"/>
  <c r="AJ2341" i="9"/>
  <c r="AJ2019" i="9"/>
  <c r="AJ933" i="9"/>
  <c r="AJ2970" i="9"/>
  <c r="AJ711" i="9"/>
  <c r="AJ2485" i="9"/>
  <c r="AJ267" i="9"/>
  <c r="AJ3401" i="9"/>
  <c r="AJ134" i="9"/>
  <c r="AJ475" i="9"/>
  <c r="AJ340" i="9"/>
  <c r="AJ1923" i="9"/>
  <c r="AJ2567" i="9"/>
  <c r="AJ2506" i="9"/>
  <c r="AJ1182" i="9"/>
  <c r="AJ2691" i="9"/>
  <c r="AJ201" i="9"/>
  <c r="AJ489" i="9"/>
  <c r="AJ2620" i="9"/>
  <c r="AJ184" i="9"/>
  <c r="AJ2971" i="9"/>
  <c r="AJ2490" i="9"/>
  <c r="AJ2365" i="9"/>
  <c r="AJ2489" i="9"/>
  <c r="AJ1296" i="9"/>
  <c r="AJ1348" i="9"/>
  <c r="AJ419" i="9"/>
  <c r="AJ2082" i="9"/>
  <c r="AJ1896" i="9"/>
  <c r="AJ1890" i="9"/>
  <c r="AJ2198" i="9"/>
  <c r="AJ1626" i="9"/>
  <c r="AJ1444" i="9"/>
  <c r="AJ874" i="9"/>
  <c r="AJ913" i="9"/>
  <c r="AJ1692" i="9"/>
  <c r="AJ2939" i="9"/>
  <c r="AJ3335" i="9"/>
  <c r="AJ3490" i="9"/>
  <c r="AJ645" i="9"/>
  <c r="AJ660" i="9"/>
  <c r="AJ3210" i="9"/>
  <c r="AJ3449" i="9"/>
  <c r="AJ339" i="9"/>
  <c r="AJ886" i="9"/>
  <c r="AJ2844" i="9"/>
  <c r="AJ126" i="9"/>
  <c r="AJ2937" i="9"/>
  <c r="AJ2518" i="9"/>
  <c r="AJ3402" i="9"/>
  <c r="AJ2147" i="9"/>
  <c r="AJ2097" i="9"/>
  <c r="AJ439" i="9"/>
  <c r="AJ3435" i="9"/>
  <c r="AJ2339" i="9"/>
  <c r="AJ2845" i="9"/>
  <c r="AJ1964" i="9"/>
  <c r="AJ2016" i="9"/>
  <c r="AJ2419" i="9"/>
  <c r="AJ790" i="9"/>
  <c r="AJ2083" i="9"/>
  <c r="AJ1233" i="9"/>
  <c r="AJ3170" i="9"/>
  <c r="AJ2716" i="9"/>
  <c r="AJ3205" i="9"/>
  <c r="AJ2000" i="9"/>
  <c r="AJ2050" i="9"/>
  <c r="AJ534" i="9"/>
  <c r="AJ451" i="9"/>
  <c r="AJ2818" i="9"/>
  <c r="AJ1973" i="9"/>
  <c r="AJ3399" i="9"/>
  <c r="AJ3455" i="9"/>
  <c r="AJ2507" i="9"/>
  <c r="AJ1400" i="9"/>
  <c r="AJ589" i="9"/>
  <c r="AJ2221" i="9"/>
  <c r="AJ1929" i="9"/>
  <c r="AJ801" i="9"/>
  <c r="AJ2397" i="9"/>
  <c r="AJ3330" i="9"/>
  <c r="AJ1995" i="9"/>
  <c r="AJ46" i="9"/>
  <c r="AJ2056" i="9"/>
  <c r="AJ2976" i="9"/>
  <c r="AJ2510" i="9"/>
  <c r="AJ1840" i="9"/>
  <c r="AJ426" i="9"/>
  <c r="AJ1758" i="9"/>
  <c r="AJ79" i="9"/>
  <c r="AJ1336" i="9"/>
  <c r="AJ800" i="9"/>
  <c r="AJ2461" i="9"/>
  <c r="AJ1503" i="9"/>
  <c r="AJ689" i="9"/>
  <c r="AJ2729" i="9"/>
  <c r="AJ2400" i="9"/>
  <c r="AJ2538" i="9"/>
  <c r="AJ1664" i="9"/>
  <c r="AJ3019" i="9"/>
  <c r="AJ203" i="9"/>
  <c r="AJ792" i="9"/>
  <c r="AJ511" i="9"/>
  <c r="AJ1746" i="9"/>
  <c r="AJ2274" i="9"/>
  <c r="AJ611" i="9"/>
  <c r="AJ131" i="9"/>
  <c r="AJ2070" i="9"/>
  <c r="AJ1570" i="9"/>
  <c r="AJ2004" i="9"/>
  <c r="AJ2447" i="9"/>
  <c r="AJ357" i="9"/>
  <c r="AJ3445" i="9"/>
  <c r="AJ607" i="9"/>
  <c r="AJ1056" i="9"/>
  <c r="AJ51" i="9"/>
  <c r="AJ1689" i="9"/>
  <c r="AJ1869" i="9"/>
  <c r="AJ1184" i="9"/>
  <c r="AJ2092" i="9"/>
  <c r="AJ1564" i="9"/>
  <c r="AJ1544" i="9"/>
  <c r="AJ813" i="9"/>
  <c r="AJ758" i="9"/>
  <c r="AJ2359" i="9"/>
  <c r="AJ3478" i="9"/>
  <c r="AJ1421" i="9"/>
  <c r="AJ2997" i="9"/>
  <c r="AJ1609" i="9"/>
  <c r="AJ2209" i="9"/>
  <c r="AJ1048" i="9"/>
  <c r="AJ3287" i="9"/>
  <c r="AJ3357" i="9"/>
  <c r="AJ2841" i="9"/>
  <c r="AJ507" i="9"/>
  <c r="AJ2330" i="9"/>
  <c r="AJ1301" i="9"/>
  <c r="AJ2595" i="9"/>
  <c r="AJ2878" i="9"/>
  <c r="AJ2566" i="9"/>
  <c r="AJ505" i="9"/>
  <c r="AJ1245" i="9"/>
  <c r="AJ2842" i="9"/>
  <c r="AJ2174" i="9"/>
  <c r="AJ161" i="9"/>
  <c r="AJ2672" i="9"/>
  <c r="AJ503" i="9"/>
  <c r="AJ2087" i="9"/>
  <c r="AJ1559" i="9"/>
  <c r="AJ2436" i="9"/>
  <c r="AJ1218" i="9"/>
  <c r="AJ105" i="9"/>
  <c r="AJ1002" i="9"/>
  <c r="AJ3048" i="9"/>
  <c r="AJ383" i="9"/>
  <c r="AJ1294" i="9"/>
  <c r="AJ1189" i="9"/>
  <c r="AJ2306" i="9"/>
  <c r="AJ1448" i="9"/>
  <c r="AJ3177" i="9"/>
  <c r="AJ1507" i="9"/>
  <c r="AJ592" i="9"/>
  <c r="AJ1588" i="9"/>
  <c r="AJ2564" i="9"/>
  <c r="AJ3403" i="9"/>
  <c r="AJ359" i="9"/>
  <c r="AJ254" i="9"/>
  <c r="AJ2171" i="9"/>
  <c r="AJ1360" i="9"/>
  <c r="AJ225" i="9"/>
  <c r="AJ946" i="9"/>
  <c r="AJ1490" i="9"/>
  <c r="AJ950" i="9"/>
  <c r="AJ772" i="9"/>
  <c r="AJ778" i="9"/>
  <c r="AJ3172" i="9"/>
  <c r="AJ3200" i="9"/>
  <c r="AJ707" i="9"/>
  <c r="AJ3463" i="9"/>
  <c r="AJ1398" i="9"/>
  <c r="AJ437" i="9"/>
  <c r="AJ3446" i="9"/>
  <c r="AJ3377" i="9"/>
  <c r="AJ1508" i="9"/>
  <c r="AJ435" i="9"/>
  <c r="AJ2480" i="9"/>
  <c r="AJ2499" i="9"/>
  <c r="AJ2686" i="9"/>
  <c r="AJ1727" i="9"/>
  <c r="AJ3331" i="9"/>
  <c r="AJ1563" i="9"/>
  <c r="AJ1631" i="9"/>
  <c r="AJ1577" i="9"/>
  <c r="AJ1946" i="9"/>
  <c r="AJ283" i="9"/>
  <c r="AJ1739" i="9"/>
  <c r="AJ1257" i="9"/>
  <c r="AJ840" i="9"/>
  <c r="AJ1350" i="9"/>
  <c r="AJ979" i="9"/>
  <c r="AJ128" i="9"/>
  <c r="AJ3043" i="9"/>
  <c r="AJ1969" i="9"/>
  <c r="AJ1594" i="9"/>
  <c r="AJ355" i="9"/>
  <c r="AJ1191" i="9"/>
  <c r="AJ2775" i="9"/>
  <c r="AJ1124" i="9"/>
  <c r="AJ1962" i="9"/>
  <c r="AJ3015" i="9"/>
  <c r="AJ3450" i="9"/>
  <c r="AJ1045" i="9"/>
  <c r="AJ1744" i="9"/>
  <c r="AJ2225" i="9"/>
  <c r="AJ1571" i="9"/>
  <c r="AJ3391" i="9"/>
  <c r="AJ1514" i="9"/>
  <c r="AJ3274" i="9"/>
  <c r="AJ3183" i="9"/>
  <c r="AJ1148" i="9"/>
  <c r="AJ1512" i="9"/>
  <c r="AJ1901" i="9"/>
  <c r="AJ824" i="9"/>
  <c r="AJ2029" i="9"/>
  <c r="AJ862" i="9"/>
  <c r="AJ189" i="9"/>
  <c r="AJ3365" i="9"/>
  <c r="AJ111" i="9"/>
  <c r="AJ1199" i="9"/>
  <c r="AJ1417" i="9"/>
  <c r="AJ1424" i="9"/>
  <c r="AJ1920" i="9"/>
  <c r="AJ1284" i="9"/>
  <c r="AJ143" i="9"/>
  <c r="AJ3361" i="9"/>
  <c r="AJ2293" i="9"/>
  <c r="AJ373" i="9"/>
  <c r="AJ450" i="9"/>
  <c r="AJ2557" i="9"/>
  <c r="AJ850" i="9"/>
  <c r="AJ2942" i="9"/>
  <c r="AJ3148" i="9"/>
  <c r="AJ3308" i="9"/>
  <c r="AJ3325" i="9"/>
  <c r="AJ328" i="9"/>
  <c r="AJ218" i="9"/>
  <c r="AJ73" i="9"/>
  <c r="AJ879" i="9"/>
  <c r="AJ1156" i="9"/>
  <c r="AJ574" i="9"/>
  <c r="AJ2913" i="9"/>
  <c r="AJ3128" i="9"/>
  <c r="AJ2143" i="9"/>
  <c r="AJ1042" i="9"/>
  <c r="AJ3000" i="9"/>
  <c r="AJ1682" i="9"/>
  <c r="AJ3155" i="9"/>
  <c r="AJ3083" i="9"/>
  <c r="AJ3084" i="9"/>
  <c r="AJ1037" i="9"/>
  <c r="AJ3132" i="9"/>
  <c r="AJ3079" i="9"/>
  <c r="AJ214" i="9"/>
  <c r="AJ1885" i="9"/>
  <c r="AJ2201" i="9"/>
  <c r="AJ2966" i="9"/>
  <c r="AJ1574" i="9"/>
  <c r="AJ162" i="9"/>
  <c r="AJ2431" i="9"/>
  <c r="AJ1622" i="9"/>
  <c r="AJ2696" i="9"/>
  <c r="AJ1836" i="9"/>
  <c r="AJ1196" i="9"/>
  <c r="AJ148" i="9"/>
  <c r="AJ1428" i="9"/>
  <c r="AJ788" i="9"/>
  <c r="AJ1154" i="9"/>
  <c r="AJ1335" i="9"/>
  <c r="AJ2973" i="9"/>
  <c r="AJ973" i="9"/>
  <c r="AJ1894" i="9"/>
  <c r="AJ1881" i="9"/>
  <c r="AJ1737" i="9"/>
  <c r="AJ2565" i="9"/>
  <c r="AJ929" i="9"/>
  <c r="AJ41" i="9"/>
  <c r="AJ30" i="9"/>
  <c r="AJ1188" i="9"/>
  <c r="AJ1430" i="9"/>
  <c r="AJ2739" i="9"/>
  <c r="AJ2206" i="9"/>
  <c r="AJ2208" i="9"/>
  <c r="AJ775" i="9"/>
  <c r="AJ324" i="9"/>
  <c r="AJ1659" i="9"/>
  <c r="AJ2514" i="9"/>
  <c r="AJ2694" i="9"/>
  <c r="AJ2435" i="9"/>
  <c r="AJ593" i="9"/>
  <c r="AJ413" i="9"/>
  <c r="AJ807" i="9"/>
  <c r="AJ1713" i="9"/>
  <c r="AJ2856" i="9"/>
  <c r="AJ1819" i="9"/>
  <c r="AJ931" i="9"/>
  <c r="AJ2040" i="9"/>
  <c r="AJ2569" i="9"/>
  <c r="AJ428" i="9"/>
  <c r="AJ1669" i="9"/>
  <c r="AJ3208" i="9"/>
  <c r="AJ107" i="9"/>
  <c r="AJ1908" i="9"/>
  <c r="AJ599" i="9"/>
  <c r="AJ2347" i="9"/>
  <c r="AJ2457" i="9"/>
  <c r="AJ549" i="9"/>
  <c r="AJ2985" i="9"/>
  <c r="AJ3396" i="9"/>
  <c r="AJ2162" i="9"/>
  <c r="AJ1322" i="9"/>
  <c r="AJ3" i="9"/>
  <c r="AJ3430" i="9"/>
  <c r="AJ2325" i="9"/>
  <c r="AJ3253" i="9"/>
  <c r="AJ227" i="9"/>
  <c r="AJ2141" i="9"/>
  <c r="AJ1174" i="9"/>
  <c r="AJ2746" i="9"/>
  <c r="AJ2622" i="9"/>
  <c r="AJ1293" i="9"/>
  <c r="AJ3492" i="9"/>
  <c r="AJ750" i="9"/>
  <c r="AJ3022" i="9"/>
  <c r="AJ1905" i="9"/>
  <c r="AJ1542" i="9"/>
  <c r="AJ2263" i="9"/>
  <c r="AJ1728" i="9"/>
  <c r="AJ631" i="9"/>
  <c r="AJ2220" i="9"/>
  <c r="AJ3505" i="9"/>
  <c r="AJ1387" i="9"/>
  <c r="AJ3286" i="9"/>
  <c r="AJ1232" i="9"/>
  <c r="AJ370" i="9"/>
  <c r="AJ951" i="9"/>
  <c r="AJ1215" i="9"/>
  <c r="AJ10" i="9"/>
  <c r="AJ2969" i="9"/>
  <c r="AJ417" i="9"/>
  <c r="AJ1699" i="9"/>
  <c r="AJ823" i="9"/>
  <c r="AJ2373" i="9"/>
  <c r="AJ2035" i="9"/>
  <c r="AJ1063" i="9"/>
  <c r="AJ739" i="9"/>
  <c r="AJ1791" i="9"/>
  <c r="AJ685" i="9"/>
  <c r="AJ321" i="9"/>
  <c r="AJ3166" i="9"/>
  <c r="AJ269" i="9"/>
  <c r="AJ2676" i="9"/>
  <c r="AJ987" i="9"/>
  <c r="AJ1957" i="9"/>
  <c r="AJ2816" i="9"/>
  <c r="AJ3117" i="9"/>
  <c r="AJ63" i="9"/>
  <c r="AJ421" i="9"/>
  <c r="AJ2524" i="9"/>
  <c r="AJ1709" i="9"/>
  <c r="AJ1968" i="9"/>
  <c r="AJ2500" i="9"/>
  <c r="AJ1736" i="9"/>
  <c r="AJ1451" i="9"/>
  <c r="AJ2074" i="9"/>
  <c r="AJ1910" i="9"/>
  <c r="AJ1775" i="9"/>
  <c r="AJ2954" i="9"/>
  <c r="AJ3471" i="9"/>
  <c r="AJ1710" i="9"/>
  <c r="AJ3322" i="9"/>
  <c r="AJ1016" i="9"/>
  <c r="AJ2721" i="9"/>
  <c r="AJ2585" i="9"/>
  <c r="AJ877" i="9"/>
  <c r="AJ2443" i="9"/>
  <c r="AJ2783" i="9"/>
  <c r="AJ1852" i="9"/>
  <c r="AJ222" i="9"/>
  <c r="AJ2299" i="9"/>
  <c r="AJ3281" i="9"/>
  <c r="AJ638" i="9"/>
  <c r="AJ1272" i="9"/>
  <c r="AJ1206" i="9"/>
  <c r="AJ2407" i="9"/>
  <c r="AJ1248" i="9"/>
  <c r="AJ2910" i="9"/>
  <c r="AJ1924" i="9"/>
  <c r="AJ2877" i="9"/>
  <c r="AJ2363" i="9"/>
  <c r="AJ2037" i="9"/>
  <c r="AJ509" i="9"/>
  <c r="AJ760" i="9"/>
  <c r="AJ899" i="9"/>
  <c r="AJ2959" i="9"/>
  <c r="AJ3433" i="9"/>
  <c r="AJ1436" i="9"/>
  <c r="AJ1884" i="9"/>
  <c r="AJ1186" i="9"/>
  <c r="AJ1944" i="9"/>
  <c r="AJ2487" i="9"/>
  <c r="AJ2570" i="9"/>
  <c r="AJ1487" i="9"/>
  <c r="AJ3071" i="9"/>
  <c r="AJ3189" i="9"/>
  <c r="AJ136" i="9"/>
  <c r="AJ2023" i="9"/>
  <c r="AJ1880" i="9"/>
  <c r="AJ1795" i="9"/>
  <c r="AJ2562" i="9"/>
  <c r="AJ2774" i="9"/>
  <c r="AJ1937" i="9"/>
  <c r="AJ2705" i="9"/>
  <c r="AJ2519" i="9"/>
  <c r="AJ729" i="9"/>
  <c r="AJ526" i="9"/>
  <c r="AJ271" i="9"/>
  <c r="AJ2839" i="9"/>
  <c r="AJ1842" i="9"/>
  <c r="AJ1473" i="9"/>
  <c r="AJ1046" i="9"/>
  <c r="AJ2248" i="9"/>
  <c r="AJ2998" i="9"/>
  <c r="AJ3142" i="9"/>
  <c r="AJ533" i="9"/>
  <c r="AJ2642" i="9"/>
  <c r="AJ1755" i="9"/>
  <c r="AJ1532" i="9"/>
  <c r="AJ2466" i="9"/>
  <c r="AJ2962" i="9"/>
  <c r="AJ3418" i="9"/>
  <c r="AJ297" i="9"/>
  <c r="AJ1990" i="9"/>
  <c r="AJ1264" i="9"/>
  <c r="AJ682" i="9"/>
  <c r="AJ1573" i="9"/>
  <c r="AJ2666" i="9"/>
  <c r="AJ651" i="9"/>
  <c r="AJ2006" i="9"/>
  <c r="AJ1321" i="9"/>
  <c r="AJ3332" i="9"/>
  <c r="AJ1668" i="9"/>
  <c r="AJ3443" i="9"/>
  <c r="AJ2594" i="9"/>
  <c r="AJ1651" i="9"/>
  <c r="AJ2827" i="9"/>
  <c r="AJ1502" i="9"/>
  <c r="AJ2612" i="9"/>
  <c r="AJ3214" i="9"/>
  <c r="AJ3124" i="9"/>
  <c r="AJ747" i="9"/>
  <c r="AJ661" i="9"/>
  <c r="AJ2239" i="9"/>
  <c r="AJ479" i="9"/>
  <c r="AJ617" i="9"/>
  <c r="AJ2659" i="9"/>
  <c r="AJ2782" i="9"/>
  <c r="AJ602" i="9"/>
  <c r="AJ286" i="9"/>
  <c r="AJ2593" i="9"/>
  <c r="AJ670" i="9"/>
  <c r="AJ2838" i="9"/>
  <c r="AJ483" i="9"/>
  <c r="AJ258" i="9"/>
  <c r="AJ3412" i="9"/>
  <c r="AJ48" i="9"/>
  <c r="AJ1857" i="9"/>
  <c r="AJ1300" i="9"/>
  <c r="AJ151" i="9"/>
  <c r="AJ2927" i="9"/>
  <c r="AJ2342" i="9"/>
  <c r="AJ3181" i="9"/>
  <c r="AJ29" i="9"/>
  <c r="AJ91" i="9"/>
  <c r="AJ3003" i="9"/>
  <c r="AJ125" i="9"/>
  <c r="AJ2364" i="9"/>
  <c r="AJ2968" i="9"/>
  <c r="AJ2403" i="9"/>
  <c r="AJ3375" i="9"/>
  <c r="AJ1247" i="9"/>
  <c r="AJ1363" i="9"/>
  <c r="AJ414" i="9"/>
  <c r="AJ2836" i="9"/>
  <c r="AJ1470" i="9"/>
  <c r="AJ825" i="9"/>
  <c r="AJ998" i="9"/>
  <c r="AJ2745" i="9"/>
  <c r="AJ1972" i="9"/>
  <c r="AJ858" i="9"/>
  <c r="AJ1931" i="9"/>
  <c r="AJ3218" i="9"/>
  <c r="AJ1008" i="9"/>
  <c r="AJ3158" i="9"/>
  <c r="AJ301" i="9"/>
  <c r="AJ895" i="9"/>
  <c r="AJ389" i="9"/>
  <c r="AJ2601" i="9"/>
  <c r="AJ906" i="9"/>
  <c r="AJ2124" i="9"/>
  <c r="AJ2432" i="9"/>
  <c r="AJ360" i="9"/>
  <c r="AJ1688" i="9"/>
  <c r="AJ2047" i="9"/>
  <c r="AJ3338" i="9"/>
  <c r="AJ330" i="9"/>
  <c r="AJ3223" i="9"/>
  <c r="AJ3378" i="9"/>
  <c r="AJ2866" i="9"/>
  <c r="AJ3500" i="9"/>
  <c r="AJ1720" i="9"/>
  <c r="AJ2328" i="9"/>
  <c r="AJ2923" i="9"/>
  <c r="AJ1022" i="9"/>
  <c r="AJ2730" i="9"/>
  <c r="AJ3275" i="9"/>
  <c r="AJ1351" i="9"/>
  <c r="AJ2761" i="9"/>
  <c r="AJ224" i="9"/>
  <c r="AJ2747" i="9"/>
  <c r="AJ2786" i="9"/>
  <c r="AJ2367" i="9"/>
  <c r="AJ2791" i="9"/>
  <c r="AJ2837" i="9"/>
  <c r="AJ3461" i="9"/>
  <c r="AJ2906" i="9"/>
  <c r="AJ3017" i="9"/>
  <c r="AJ3264" i="9"/>
  <c r="AJ220" i="9"/>
  <c r="AJ396" i="9"/>
  <c r="AJ1173" i="9"/>
  <c r="AJ650" i="9"/>
  <c r="AJ1504" i="9"/>
  <c r="AJ732" i="9"/>
  <c r="AJ2362" i="9"/>
  <c r="AJ2043" i="9"/>
  <c r="AJ320" i="9"/>
  <c r="AJ3362" i="9"/>
  <c r="AJ196" i="9"/>
  <c r="AJ1598" i="9"/>
  <c r="AJ380" i="9"/>
  <c r="AJ1546" i="9"/>
  <c r="AJ3302" i="9"/>
  <c r="AJ776" i="9"/>
  <c r="AJ1290" i="9"/>
  <c r="AJ2605" i="9"/>
  <c r="AJ3116" i="9"/>
  <c r="AJ299" i="9"/>
  <c r="AJ970" i="9"/>
  <c r="AJ616" i="9"/>
  <c r="AJ1210" i="9"/>
  <c r="AJ2094" i="9"/>
  <c r="AJ1580" i="9"/>
  <c r="AJ2130" i="9"/>
  <c r="AJ2941" i="9"/>
  <c r="AJ2393" i="9"/>
  <c r="AJ1134" i="9"/>
  <c r="AJ182" i="9"/>
  <c r="AJ3241" i="9"/>
  <c r="AJ2131" i="9"/>
  <c r="AJ966" i="9"/>
  <c r="AJ427" i="9"/>
  <c r="AJ1075" i="9"/>
  <c r="AJ2975" i="9"/>
  <c r="AJ470" i="9"/>
  <c r="AJ657" i="9"/>
  <c r="AJ3376" i="9"/>
  <c r="AJ14" i="9"/>
  <c r="AJ3254" i="9"/>
  <c r="AJ397" i="9"/>
  <c r="AJ2042" i="9"/>
  <c r="AJ2894" i="9"/>
  <c r="AJ921" i="9"/>
  <c r="AJ381" i="9"/>
  <c r="AJ1653" i="9"/>
  <c r="AJ690" i="9"/>
  <c r="AJ1052" i="9"/>
  <c r="AJ1396" i="9"/>
  <c r="AJ1062" i="9"/>
  <c r="AJ831" i="9"/>
  <c r="AJ1774" i="9"/>
  <c r="AJ3206" i="9"/>
  <c r="AJ2137" i="9"/>
  <c r="AJ940" i="9"/>
  <c r="AJ596" i="9"/>
  <c r="AJ71" i="9"/>
  <c r="AJ3307" i="9"/>
  <c r="AJ866" i="9"/>
  <c r="AJ452" i="9"/>
  <c r="AJ2723" i="9"/>
  <c r="AJ2908" i="9"/>
  <c r="AJ1266" i="9"/>
  <c r="AJ2573" i="9"/>
  <c r="AJ2258" i="9"/>
  <c r="AJ3457" i="9"/>
  <c r="AJ2584" i="9"/>
  <c r="AJ1878" i="9"/>
  <c r="AJ669" i="9"/>
  <c r="AJ2271" i="9"/>
  <c r="AJ2879" i="9"/>
  <c r="AJ3440" i="9"/>
  <c r="AJ1864" i="9"/>
  <c r="AJ3470" i="9"/>
  <c r="AJ2540" i="9"/>
  <c r="AJ3046" i="9"/>
  <c r="AJ1560" i="9"/>
  <c r="AJ2920" i="9"/>
  <c r="AJ3140" i="9"/>
  <c r="AJ1654" i="9"/>
  <c r="AJ1515" i="9"/>
  <c r="AJ1963" i="9"/>
  <c r="AJ1077" i="9"/>
  <c r="AJ3149" i="9"/>
  <c r="AJ2512" i="9"/>
  <c r="AJ1429" i="9"/>
  <c r="AJ830" i="9"/>
  <c r="AJ1316" i="9"/>
  <c r="AJ891" i="9"/>
  <c r="AJ2956" i="9"/>
  <c r="AJ229" i="9"/>
  <c r="AJ2799" i="9"/>
  <c r="AJ1295" i="9"/>
  <c r="AJ993" i="9"/>
  <c r="AJ1255" i="9"/>
  <c r="AJ1034" i="9"/>
  <c r="AJ2965" i="9"/>
  <c r="AJ1135" i="9"/>
  <c r="AJ673" i="9"/>
  <c r="AJ3404" i="9"/>
  <c r="AJ2545" i="9"/>
  <c r="AJ319" i="9"/>
  <c r="AJ408" i="9"/>
  <c r="AJ2158" i="9"/>
  <c r="AJ1104" i="9"/>
  <c r="AJ1922" i="9"/>
  <c r="AJ1054" i="9"/>
  <c r="AJ1770" i="9"/>
  <c r="AJ2211" i="9"/>
  <c r="AJ1391" i="9"/>
  <c r="AJ1521" i="9"/>
  <c r="AJ1867" i="9"/>
  <c r="AJ213" i="9"/>
  <c r="AJ1876" i="9"/>
  <c r="AJ2718" i="9"/>
  <c r="AJ476" i="9"/>
  <c r="AJ2820" i="9"/>
  <c r="AJ2075" i="9"/>
  <c r="AJ752" i="9"/>
  <c r="AJ2310" i="9"/>
  <c r="AJ2737" i="9"/>
  <c r="AJ1157" i="9"/>
  <c r="AJ2629" i="9"/>
  <c r="AJ119" i="9"/>
  <c r="AJ486" i="9"/>
  <c r="AJ2549" i="9"/>
  <c r="AJ2474" i="9"/>
  <c r="AJ524" i="9"/>
  <c r="AJ2684" i="9"/>
  <c r="AJ24" i="9"/>
  <c r="AJ2253" i="9"/>
  <c r="AJ2409" i="9"/>
  <c r="AJ2321" i="9"/>
  <c r="AJ2231" i="9"/>
  <c r="AJ2065" i="9"/>
  <c r="AJ2695" i="9"/>
  <c r="AJ3044" i="9"/>
  <c r="AJ80" i="9"/>
  <c r="AJ3295" i="9"/>
  <c r="AJ2543" i="9"/>
  <c r="AJ2988" i="9"/>
  <c r="AJ2568" i="9"/>
  <c r="AJ121" i="9"/>
  <c r="AJ1935" i="9"/>
  <c r="AJ1076" i="9"/>
  <c r="AJ2610" i="9"/>
  <c r="AJ532" i="9"/>
  <c r="AJ410" i="9"/>
  <c r="AJ3178" i="9"/>
  <c r="AJ1375" i="9"/>
  <c r="AJ1471" i="9"/>
  <c r="AJ59" i="9"/>
  <c r="AJ138" i="9"/>
  <c r="AJ1235" i="9"/>
  <c r="AJ2617" i="9"/>
  <c r="AJ422" i="9"/>
  <c r="AJ1904" i="9"/>
  <c r="AJ1897" i="9"/>
  <c r="AJ1883" i="9"/>
  <c r="AJ2234" i="9"/>
  <c r="AJ282" i="9"/>
  <c r="AJ1276" i="9"/>
  <c r="AJ3236" i="9"/>
  <c r="AJ554" i="9"/>
  <c r="AJ438" i="9"/>
  <c r="AJ1057" i="9"/>
  <c r="AJ1839" i="9"/>
  <c r="AJ165" i="9"/>
  <c r="AJ3063" i="9"/>
  <c r="AJ1050" i="9"/>
  <c r="AJ2180" i="9"/>
  <c r="AJ1021" i="9"/>
  <c r="AJ2661" i="9"/>
  <c r="AJ1380" i="9"/>
  <c r="AJ3028" i="9"/>
  <c r="AJ3370" i="9"/>
  <c r="AJ2392" i="9"/>
  <c r="AJ2728" i="9"/>
  <c r="AJ2153" i="9"/>
  <c r="AJ263" i="9"/>
  <c r="AJ2482" i="9"/>
  <c r="AJ303" i="9"/>
  <c r="AJ1617" i="9"/>
  <c r="AJ2377" i="9"/>
  <c r="AJ1285" i="9"/>
  <c r="AJ1500" i="9"/>
  <c r="AJ358" i="9"/>
  <c r="AJ1434" i="9"/>
  <c r="AJ137" i="9"/>
  <c r="AJ1463" i="9"/>
  <c r="AJ821" i="9"/>
  <c r="AJ3479" i="9"/>
  <c r="AJ1128" i="9"/>
  <c r="AJ108" i="9"/>
  <c r="AJ2789" i="9"/>
  <c r="AJ2756" i="9"/>
  <c r="AJ318" i="9"/>
  <c r="AJ691" i="9"/>
  <c r="AJ1040" i="9"/>
  <c r="AJ2217" i="9"/>
  <c r="AJ3303" i="9"/>
  <c r="AJ1813" i="9"/>
  <c r="AJ2703" i="9"/>
  <c r="AJ2794" i="9"/>
  <c r="AJ968" i="9"/>
  <c r="AJ2689" i="9"/>
  <c r="AJ1802" i="9"/>
  <c r="AJ722" i="9"/>
  <c r="AJ789" i="9"/>
  <c r="AJ2675" i="9"/>
  <c r="AJ149" i="9"/>
  <c r="AJ1586" i="9"/>
  <c r="AJ1533" i="9"/>
  <c r="AJ1786" i="9"/>
  <c r="AJ3323" i="9"/>
  <c r="AJ2539" i="9"/>
  <c r="AJ543" i="9"/>
  <c r="AJ2873" i="9"/>
  <c r="AJ2387" i="9"/>
  <c r="AJ93" i="9"/>
  <c r="AJ1368" i="9"/>
  <c r="AJ2395" i="9"/>
  <c r="AJ223" i="9"/>
  <c r="AJ3389" i="9"/>
  <c r="AJ2214" i="9"/>
  <c r="AJ2917" i="9"/>
  <c r="AJ2945" i="9"/>
  <c r="AJ1879" i="9"/>
  <c r="AJ2269" i="9"/>
  <c r="AJ2892" i="9"/>
  <c r="AJ2912" i="9"/>
  <c r="AJ2350" i="9"/>
  <c r="AJ3069" i="9"/>
  <c r="AJ763" i="9"/>
  <c r="AJ1340" i="9"/>
  <c r="AJ2832" i="9"/>
  <c r="AJ898" i="9"/>
  <c r="AJ621" i="9"/>
  <c r="AJ1367" i="9"/>
  <c r="AJ2103" i="9"/>
  <c r="AJ3296" i="9"/>
  <c r="AJ529" i="9"/>
  <c r="AJ332" i="9"/>
  <c r="AJ2382" i="9"/>
  <c r="AJ3393" i="9"/>
  <c r="AJ2531" i="9"/>
  <c r="AJ1934" i="9"/>
  <c r="AJ2282" i="9"/>
  <c r="AJ2748" i="9"/>
  <c r="AJ948" i="9"/>
  <c r="AJ1088" i="9"/>
  <c r="AJ506" i="9"/>
  <c r="AJ3243" i="9"/>
  <c r="AJ818" i="9"/>
  <c r="AJ1997" i="9"/>
  <c r="AJ178" i="9"/>
  <c r="AJ1279" i="9"/>
  <c r="AJ2682" i="9"/>
  <c r="AJ1187" i="9"/>
  <c r="AJ536" i="9"/>
  <c r="AJ1738" i="9"/>
  <c r="AJ1176" i="9"/>
  <c r="AJ1817" i="9"/>
  <c r="AJ3388" i="9"/>
  <c r="AJ695" i="9"/>
  <c r="AJ3309" i="9"/>
  <c r="AJ1959" i="9"/>
  <c r="AJ744" i="9"/>
  <c r="AJ967" i="9"/>
  <c r="AJ1053" i="9"/>
  <c r="AJ3476" i="9"/>
  <c r="AJ1517" i="9"/>
  <c r="AJ3159" i="9"/>
  <c r="AJ61" i="9"/>
  <c r="AJ2948" i="9"/>
  <c r="AJ2107" i="9"/>
  <c r="AJ2413" i="9"/>
  <c r="AJ146" i="9"/>
  <c r="AJ1112" i="9"/>
  <c r="AJ2657" i="9"/>
  <c r="AJ1950" i="9"/>
  <c r="AJ1933" i="9"/>
  <c r="AJ2840" i="9"/>
  <c r="AJ1634" i="9"/>
  <c r="AJ1138" i="9"/>
  <c r="AJ2852" i="9"/>
  <c r="AJ3011" i="9"/>
  <c r="AJ1067" i="9"/>
  <c r="AJ2429" i="9"/>
  <c r="AJ1437" i="9"/>
  <c r="AJ894" i="9"/>
  <c r="AJ941" i="9"/>
  <c r="AJ139" i="9"/>
  <c r="AJ2824" i="9"/>
  <c r="AJ3284" i="9"/>
  <c r="AJ2690" i="9"/>
  <c r="AJ3113" i="9"/>
  <c r="AJ578" i="9"/>
  <c r="AJ2946" i="9"/>
  <c r="AJ2361" i="9"/>
  <c r="AJ2422" i="9"/>
  <c r="AJ1722" i="9"/>
  <c r="AJ3226" i="9"/>
  <c r="AJ812" i="9"/>
  <c r="AJ525" i="9"/>
  <c r="AJ560" i="9"/>
  <c r="AJ3277" i="9"/>
  <c r="AJ1005" i="9"/>
  <c r="AJ518" i="9"/>
  <c r="AJ1602" i="9"/>
  <c r="AJ1569" i="9"/>
  <c r="AJ3480" i="9"/>
  <c r="AJ646" i="9"/>
  <c r="AJ724" i="9"/>
  <c r="AJ1386" i="9"/>
  <c r="AJ3466" i="9"/>
  <c r="AJ677" i="9"/>
  <c r="AJ567" i="9"/>
  <c r="AJ2390" i="9"/>
  <c r="AJ1587" i="9"/>
  <c r="AJ1369" i="9"/>
  <c r="AJ1497" i="9"/>
  <c r="AJ1385" i="9"/>
  <c r="AJ1114" i="9"/>
  <c r="AJ972" i="9"/>
  <c r="AJ2224" i="9"/>
  <c r="AJ242" i="9"/>
  <c r="AJ1249" i="9"/>
  <c r="AJ2064" i="9"/>
  <c r="AJ8" i="9"/>
  <c r="AJ1611" i="9"/>
  <c r="AJ2960" i="9"/>
  <c r="AJ3504" i="9"/>
  <c r="AJ1399" i="9"/>
  <c r="AJ3133" i="9"/>
  <c r="AJ1074" i="9"/>
  <c r="AJ2213" i="9"/>
  <c r="AJ3201" i="9"/>
  <c r="AJ3488" i="9"/>
  <c r="AJ978" i="9"/>
  <c r="AJ3167" i="9"/>
  <c r="AJ588" i="9"/>
  <c r="AJ994" i="9"/>
  <c r="AJ186" i="9"/>
  <c r="AJ1803" i="9"/>
  <c r="AJ1469" i="9"/>
  <c r="AJ1518" i="9"/>
  <c r="AJ562" i="9"/>
  <c r="AJ3230" i="9"/>
  <c r="AJ1785" i="9"/>
  <c r="AJ603" i="9"/>
  <c r="AJ2077" i="9"/>
  <c r="AJ986" i="9"/>
  <c r="AJ2625" i="9"/>
  <c r="AJ3060" i="9"/>
  <c r="AJ2986" i="9"/>
  <c r="AJ542" i="9"/>
  <c r="AJ1347" i="9"/>
  <c r="AJ1829" i="9"/>
  <c r="AJ1256" i="9"/>
  <c r="AJ1575" i="9"/>
  <c r="AJ150" i="9"/>
  <c r="AJ1854" i="9"/>
  <c r="AJ1324" i="9"/>
  <c r="AJ1613" i="9"/>
  <c r="AJ3266" i="9"/>
  <c r="AJ1748" i="9"/>
  <c r="AJ2915" i="9"/>
  <c r="AJ571" i="9"/>
  <c r="AJ844" i="9"/>
  <c r="AJ2674" i="9"/>
  <c r="AJ1523" i="9"/>
  <c r="AJ900" i="9"/>
  <c r="AJ1861" i="9"/>
  <c r="AJ1778" i="9"/>
  <c r="AJ1099" i="9"/>
  <c r="AJ2308" i="9"/>
  <c r="AJ50" i="9"/>
  <c r="AJ712" i="9"/>
  <c r="AJ81" i="9"/>
  <c r="AJ1862" i="9"/>
  <c r="AJ2744" i="9"/>
  <c r="AJ1015" i="9"/>
  <c r="AJ13" i="9"/>
  <c r="AJ2829" i="9"/>
  <c r="AJ541" i="9"/>
  <c r="AJ117" i="9"/>
  <c r="AJ3120" i="9"/>
  <c r="AJ2059" i="9"/>
  <c r="AJ3384" i="9"/>
  <c r="AJ1465" i="9"/>
  <c r="AJ2637" i="9"/>
  <c r="AJ3496" i="9"/>
  <c r="AJ2602" i="9"/>
  <c r="AJ1250" i="9"/>
  <c r="AJ2636" i="9"/>
  <c r="AJ1207" i="9"/>
  <c r="AJ1100" i="9"/>
  <c r="AJ1287" i="9"/>
  <c r="AJ62" i="9"/>
  <c r="AJ723" i="9"/>
  <c r="AJ1679" i="9"/>
  <c r="AJ1536" i="9"/>
  <c r="AJ1488" i="9"/>
  <c r="AJ1345" i="9"/>
  <c r="AJ1524" i="9"/>
  <c r="AJ955" i="9"/>
  <c r="AJ2026" i="9"/>
  <c r="AJ2681" i="9"/>
  <c r="AJ2049" i="9"/>
  <c r="AJ1714" i="9"/>
  <c r="AJ1943" i="9"/>
  <c r="AJ2036" i="9"/>
  <c r="AJ60" i="9"/>
  <c r="AJ2245" i="9"/>
  <c r="AJ838" i="9"/>
  <c r="AJ1145" i="9"/>
  <c r="AJ3406" i="9"/>
  <c r="AJ2870" i="9"/>
  <c r="AJ2822" i="9"/>
  <c r="AJ1603" i="9"/>
  <c r="AJ1407" i="9"/>
  <c r="AJ387" i="9"/>
  <c r="AJ1197" i="9"/>
  <c r="AJ742" i="9"/>
  <c r="AJ2977" i="9"/>
  <c r="AJ2768" i="9"/>
  <c r="AJ2207" i="9"/>
  <c r="AJ764" i="9"/>
  <c r="AJ2653" i="9"/>
  <c r="AJ2309" i="9"/>
  <c r="AJ281" i="9"/>
  <c r="AJ796" i="9"/>
  <c r="AJ606" i="9"/>
  <c r="AJ817" i="9"/>
  <c r="AJ842" i="9"/>
  <c r="AJ1781" i="9"/>
  <c r="AJ2581" i="9"/>
  <c r="AJ2110" i="9"/>
  <c r="AJ659" i="9"/>
  <c r="AJ3342" i="9"/>
  <c r="AJ3055" i="9"/>
  <c r="AJ969" i="9"/>
  <c r="AJ2105" i="9"/>
  <c r="AJ1601" i="9"/>
  <c r="AJ3162" i="9"/>
  <c r="AJ944" i="9"/>
  <c r="AJ1070" i="9"/>
  <c r="AJ1459" i="9"/>
  <c r="AJ3506" i="9"/>
  <c r="AJ736" i="9"/>
  <c r="AJ3157" i="9"/>
  <c r="AJ1405" i="9"/>
  <c r="AJ3415" i="9"/>
  <c r="AJ2763" i="9"/>
  <c r="AJ3417" i="9"/>
  <c r="AJ54" i="9"/>
  <c r="AJ1489" i="9"/>
  <c r="AJ2664" i="9"/>
  <c r="AJ2072" i="9"/>
  <c r="AJ3283" i="9"/>
  <c r="AJ1868" i="9"/>
  <c r="AJ337" i="9"/>
  <c r="AJ443" i="9"/>
  <c r="AJ3367" i="9"/>
  <c r="AJ2846" i="9"/>
  <c r="AJ3382" i="9"/>
  <c r="AJ3221" i="9"/>
  <c r="AJ2002" i="9"/>
  <c r="AJ1725" i="9"/>
  <c r="AJ2701" i="9"/>
  <c r="AJ2810" i="9"/>
  <c r="AJ3354" i="9"/>
  <c r="AJ883" i="9"/>
  <c r="AJ3096" i="9"/>
  <c r="AJ1895" i="9"/>
  <c r="AJ1309" i="9"/>
  <c r="AJ3352" i="9"/>
  <c r="AJ2324" i="9"/>
  <c r="AJ1945" i="9"/>
  <c r="AJ240" i="9"/>
  <c r="AJ793" i="9"/>
  <c r="AJ829" i="9"/>
  <c r="AJ3366" i="9"/>
  <c r="AJ2645" i="9"/>
  <c r="AJ1425" i="9"/>
  <c r="AJ2994" i="9"/>
  <c r="AJ981" i="9"/>
  <c r="AJ352" i="9"/>
  <c r="AJ376" i="9"/>
  <c r="AJ187" i="9"/>
  <c r="AJ2665" i="9"/>
  <c r="AJ1374" i="9"/>
  <c r="AJ2031" i="9"/>
  <c r="AJ1142" i="9"/>
  <c r="AJ522" i="9"/>
  <c r="AJ356" i="9"/>
  <c r="AJ1716" i="9"/>
  <c r="AJ501" i="9"/>
  <c r="AJ922" i="9"/>
  <c r="AJ876" i="9"/>
  <c r="AJ1344" i="9"/>
  <c r="AJ1261" i="9"/>
  <c r="AJ3219" i="9"/>
  <c r="AJ637" i="9"/>
  <c r="AJ316" i="9"/>
  <c r="AJ1511" i="9"/>
  <c r="AJ1000" i="9"/>
  <c r="AJ982" i="9"/>
  <c r="AJ784" i="9"/>
  <c r="AJ3231" i="9"/>
  <c r="AJ2345" i="9"/>
  <c r="AJ3203" i="9"/>
  <c r="AJ1061" i="9"/>
  <c r="AJ2098" i="9"/>
  <c r="AJ230" i="9"/>
  <c r="AJ484" i="9"/>
  <c r="AJ2742" i="9"/>
  <c r="AJ403" i="9"/>
  <c r="AJ2580" i="9"/>
  <c r="AJ718" i="9"/>
  <c r="AJ3419" i="9"/>
  <c r="AJ406" i="9"/>
  <c r="AJ1101" i="9"/>
  <c r="AJ663" i="9"/>
  <c r="AJ3199" i="9"/>
  <c r="AJ3337" i="9"/>
  <c r="AJ1652" i="9"/>
  <c r="AJ3032" i="9"/>
  <c r="AJ1098" i="9"/>
  <c r="AJ1397" i="9"/>
  <c r="AJ1928" i="9"/>
  <c r="AJ2088" i="9"/>
  <c r="AJ1029" i="9"/>
  <c r="AJ2320" i="9"/>
  <c r="AJ3373" i="9"/>
  <c r="AJ1151" i="9"/>
  <c r="AJ1849" i="9"/>
  <c r="AJ2640" i="9"/>
  <c r="AJ2298" i="9"/>
  <c r="AJ3134" i="9"/>
  <c r="AJ1125" i="9"/>
  <c r="AJ2428" i="9"/>
  <c r="AJ3392" i="9"/>
  <c r="AJ1007" i="9"/>
  <c r="AJ3316" i="9"/>
  <c r="AJ2226" i="9"/>
  <c r="AJ945" i="9"/>
  <c r="AJ2922" i="9"/>
  <c r="AJ3150" i="9"/>
  <c r="AJ1265" i="9"/>
  <c r="AJ226" i="9"/>
  <c r="AJ2327" i="9"/>
  <c r="AJ700" i="9"/>
  <c r="AJ2090" i="9"/>
  <c r="AJ1065" i="9"/>
  <c r="AJ1377" i="9"/>
  <c r="AJ34" i="9"/>
  <c r="AJ3037" i="9"/>
  <c r="AJ3237" i="9"/>
  <c r="AJ3038" i="9"/>
  <c r="AJ485" i="9"/>
  <c r="AJ2860" i="9"/>
  <c r="AJ1032" i="9"/>
  <c r="AJ1280" i="9"/>
  <c r="AJ1641" i="9"/>
  <c r="AJ326" i="9"/>
  <c r="AJ3300" i="9"/>
  <c r="AJ2683" i="9"/>
  <c r="AJ627" i="9"/>
  <c r="AJ2215" i="9"/>
  <c r="AJ1460" i="9"/>
  <c r="AJ288" i="9"/>
  <c r="AJ3220" i="9"/>
  <c r="AJ2399" i="9"/>
  <c r="AJ802" i="9"/>
  <c r="AJ901" i="9"/>
  <c r="AJ535" i="9"/>
  <c r="AJ2132" i="9"/>
  <c r="AJ127" i="9"/>
  <c r="AJ1167" i="9"/>
  <c r="AJ1721" i="9"/>
  <c r="AJ857" i="9"/>
  <c r="AJ2442" i="9"/>
  <c r="AJ1703" i="9"/>
  <c r="AJ2451" i="9"/>
  <c r="AJ495" i="9"/>
  <c r="AJ1231" i="9"/>
  <c r="AJ2017" i="9"/>
  <c r="AJ2953" i="9"/>
  <c r="AJ2849" i="9"/>
  <c r="AJ2537" i="9"/>
  <c r="AJ2051" i="9"/>
  <c r="AJ1657" i="9"/>
  <c r="AJ1712" i="9"/>
  <c r="AJ395" i="9"/>
  <c r="AJ1117" i="9"/>
  <c r="AJ3454" i="9"/>
  <c r="AJ1267" i="9"/>
  <c r="AJ2981" i="9"/>
  <c r="AJ2847" i="9"/>
  <c r="AJ2243" i="9"/>
  <c r="AJ1600" i="9"/>
  <c r="AJ175" i="9"/>
  <c r="AJ3252" i="9"/>
  <c r="AJ1527" i="9"/>
  <c r="AJ7" i="9"/>
  <c r="AJ2450" i="9"/>
  <c r="AJ3104" i="9"/>
  <c r="AJ2525" i="9"/>
  <c r="AJ205" i="9"/>
  <c r="AJ3245" i="9"/>
  <c r="AJ2434" i="9"/>
  <c r="AJ649" i="9"/>
  <c r="AJ68" i="9"/>
  <c r="AJ771" i="9"/>
  <c r="AJ1522" i="9"/>
  <c r="AJ423" i="9"/>
  <c r="AJ2291" i="9"/>
  <c r="AJ2947" i="9"/>
  <c r="AJ1801" i="9"/>
  <c r="AJ2471" i="9"/>
  <c r="AJ1314" i="9"/>
  <c r="AJ1288" i="9"/>
  <c r="AJ2619" i="9"/>
  <c r="AJ3347" i="9"/>
  <c r="AJ605" i="9"/>
  <c r="AJ3041" i="9"/>
  <c r="AJ1891" i="9"/>
  <c r="AJ1372" i="9"/>
  <c r="AJ120" i="9"/>
  <c r="AJ2396" i="9"/>
  <c r="AJ2085" i="9"/>
  <c r="AJ1740" i="9"/>
  <c r="AJ1177" i="9"/>
  <c r="AJ1870" i="9"/>
  <c r="AJ2322" i="9"/>
  <c r="AJ547" i="9"/>
  <c r="AJ235" i="9"/>
  <c r="AJ2096" i="9"/>
  <c r="AJ717" i="9"/>
  <c r="AJ2790" i="9"/>
  <c r="AJ1618" i="9"/>
  <c r="AJ1115" i="9"/>
  <c r="AJ3486" i="9"/>
  <c r="AJ2886" i="9"/>
  <c r="AJ2497" i="9"/>
  <c r="AJ704" i="9"/>
  <c r="AJ811" i="9"/>
  <c r="AJ2656" i="9"/>
  <c r="AJ2033" i="9"/>
  <c r="AJ2835" i="9"/>
  <c r="AJ3121" i="9"/>
  <c r="AJ2883" i="9"/>
  <c r="AJ1332" i="9"/>
  <c r="AJ1777" i="9"/>
  <c r="AJ18" i="9"/>
  <c r="AJ2561" i="9"/>
  <c r="AJ2018" i="9"/>
  <c r="AJ1625" i="9"/>
  <c r="AJ2498" i="9"/>
  <c r="AJ1179" i="9"/>
  <c r="AJ1567" i="9"/>
  <c r="AJ1328" i="9"/>
  <c r="AJ45" i="9"/>
  <c r="AJ2261" i="9"/>
  <c r="AJ962" i="9"/>
  <c r="AJ2119" i="9"/>
  <c r="AJ2880" i="9"/>
  <c r="AJ1663" i="9"/>
  <c r="AJ132" i="9"/>
  <c r="AJ2015" i="9"/>
  <c r="AJ3273" i="9"/>
  <c r="AJ1192" i="9"/>
  <c r="AJ2760" i="9"/>
  <c r="AJ2951" i="9"/>
  <c r="AJ2334" i="9"/>
  <c r="AJ1084" i="9"/>
  <c r="AJ3008" i="9"/>
  <c r="AJ1645" i="9"/>
  <c r="AJ2475" i="9"/>
  <c r="AJ1782" i="9"/>
  <c r="AJ1814" i="9"/>
  <c r="AJ344" i="9"/>
  <c r="AJ2344" i="9"/>
  <c r="AJ2724" i="9"/>
  <c r="AJ1847" i="9"/>
  <c r="AJ719" i="9"/>
  <c r="AJ2076" i="9"/>
  <c r="AJ2882" i="9"/>
  <c r="AJ249" i="9"/>
  <c r="AJ289" i="9"/>
  <c r="AJ124" i="9"/>
  <c r="AJ1882" i="9"/>
  <c r="AJ2685" i="9"/>
  <c r="AJ1403" i="9"/>
  <c r="AJ1274" i="9"/>
  <c r="AJ1805" i="9"/>
  <c r="AJ1426" i="9"/>
  <c r="AJ623" i="9"/>
  <c r="AJ1352" i="9"/>
  <c r="AJ1370" i="9"/>
  <c r="AJ1238" i="9"/>
  <c r="AJ2984" i="9"/>
  <c r="AJ1172" i="9"/>
  <c r="AJ2102" i="9"/>
  <c r="AJ1105" i="9"/>
  <c r="AJ1171" i="9"/>
  <c r="AJ815" i="9"/>
  <c r="AJ3137" i="9"/>
  <c r="AJ859" i="9"/>
  <c r="AJ1667" i="9"/>
  <c r="AJ1419" i="9"/>
  <c r="AJ3085" i="9"/>
  <c r="AJ2925" i="9"/>
  <c r="AJ273" i="9"/>
  <c r="AJ1772" i="9"/>
  <c r="AJ2848" i="9"/>
  <c r="AJ751" i="9"/>
  <c r="AJ2555" i="9"/>
  <c r="AJ1025" i="9"/>
  <c r="AJ409" i="9"/>
  <c r="AJ52" i="9"/>
  <c r="AJ35" i="9"/>
  <c r="AJ1163" i="9"/>
  <c r="AJ2060" i="9"/>
  <c r="AJ938" i="9"/>
  <c r="AJ2780" i="9"/>
  <c r="AJ2541" i="9"/>
  <c r="AJ1270" i="9"/>
  <c r="AJ1106" i="9"/>
  <c r="AJ94" i="9"/>
  <c r="AJ870" i="9"/>
  <c r="AJ2167" i="9"/>
  <c r="AJ1828" i="9"/>
  <c r="AJ740" i="9"/>
  <c r="AJ832" i="9"/>
  <c r="AJ3103" i="9"/>
  <c r="AJ1579" i="9"/>
  <c r="AJ508" i="9"/>
  <c r="AJ374" i="9"/>
  <c r="AJ447" i="9"/>
  <c r="AJ3491" i="9"/>
  <c r="AJ2260" i="9"/>
  <c r="AJ767" i="9"/>
  <c r="AJ1863" i="9"/>
  <c r="AJ2227" i="9"/>
  <c r="AJ2554" i="9"/>
  <c r="AJ2511" i="9"/>
  <c r="AJ2462" i="9"/>
  <c r="AJ2831" i="9"/>
  <c r="AJ3395" i="9"/>
  <c r="AJ2875" i="9"/>
  <c r="AJ990" i="9"/>
  <c r="AJ2307" i="9"/>
  <c r="AJ1478" i="9"/>
  <c r="AJ888" i="9"/>
  <c r="AJ2751" i="9"/>
  <c r="AJ3293" i="9"/>
  <c r="AJ2099" i="9"/>
  <c r="AJ467" i="9"/>
  <c r="AJ2623" i="9"/>
  <c r="AJ1818" i="9"/>
  <c r="AJ2063" i="9"/>
  <c r="AJ678" i="9"/>
  <c r="AJ2735" i="9"/>
  <c r="AJ3108" i="9"/>
  <c r="AJ2904" i="9"/>
  <c r="AJ1855" i="9"/>
  <c r="AJ3397" i="9"/>
  <c r="AJ206" i="9"/>
  <c r="AJ40" i="9"/>
  <c r="AJ2479" i="9"/>
  <c r="AJ2273" i="9"/>
  <c r="AJ762" i="9"/>
  <c r="AJ1804" i="9"/>
  <c r="AJ539" i="9"/>
  <c r="AJ1763" i="9"/>
  <c r="AJ1794" i="9"/>
  <c r="AJ1445" i="9"/>
  <c r="AJ565" i="9"/>
  <c r="AJ3125" i="9"/>
  <c r="AJ1612" i="9"/>
  <c r="AJ1540" i="9"/>
  <c r="AJ1263" i="9"/>
  <c r="AJ743" i="9"/>
  <c r="AJ2550" i="9"/>
  <c r="AJ2454" i="9"/>
  <c r="AJ147" i="9"/>
  <c r="AJ538" i="9"/>
  <c r="AJ2252" i="9"/>
  <c r="AJ2626" i="9"/>
  <c r="AJ2149" i="9"/>
  <c r="AJ909" i="9"/>
  <c r="AJ1907" i="9"/>
  <c r="AJ3246" i="9"/>
  <c r="AJ2219" i="9"/>
  <c r="AJ2161" i="9"/>
  <c r="AJ949" i="9"/>
  <c r="AJ2858" i="9"/>
  <c r="AJ1349" i="9"/>
  <c r="AJ3154" i="9"/>
  <c r="AJ2150" i="9"/>
  <c r="AJ3289" i="9"/>
  <c r="AJ2855" i="9"/>
  <c r="AJ878" i="9"/>
  <c r="AJ3385" i="9"/>
  <c r="AJ1796" i="9"/>
  <c r="AJ544" i="9"/>
  <c r="AJ1543" i="9"/>
  <c r="AJ3383" i="9"/>
  <c r="AJ1371" i="9"/>
  <c r="AJ2388" i="9"/>
  <c r="AJ1932" i="9"/>
  <c r="AJ448" i="9"/>
  <c r="AJ613" i="9"/>
  <c r="AJ809" i="9"/>
  <c r="AJ3002" i="9"/>
  <c r="AJ1684" i="9"/>
  <c r="AJ1394" i="9"/>
  <c r="AJ1917" i="9"/>
  <c r="AJ1733" i="9"/>
  <c r="AJ3282" i="9"/>
  <c r="AJ232" i="9"/>
  <c r="AJ1838" i="9"/>
  <c r="AJ1734" i="9"/>
  <c r="AJ610" i="9"/>
  <c r="AJ1166" i="9"/>
  <c r="AJ32" i="9"/>
  <c r="AJ2914" i="9"/>
  <c r="AJ2030" i="9"/>
  <c r="AJ520" i="9"/>
  <c r="AJ1565" i="9"/>
  <c r="AJ868" i="9"/>
  <c r="AJ2349" i="9"/>
  <c r="AJ2237" i="9"/>
  <c r="AJ1685" i="9"/>
  <c r="AJ1724" i="9"/>
  <c r="AJ1767" i="9"/>
  <c r="AJ749" i="9"/>
  <c r="AJ2677" i="9"/>
  <c r="AJ1841" i="9"/>
  <c r="AJ2323" i="9"/>
  <c r="AJ241" i="9"/>
  <c r="AJ1110" i="9"/>
  <c r="AJ84" i="9"/>
  <c r="AJ78" i="9"/>
  <c r="AJ3081" i="9"/>
  <c r="AJ3297" i="9"/>
  <c r="AJ2670" i="9"/>
  <c r="AJ1223" i="9"/>
  <c r="AJ528" i="9"/>
  <c r="AJ3127" i="9"/>
  <c r="AJ3114" i="9"/>
  <c r="AJ2869" i="9"/>
  <c r="AJ1464" i="9"/>
  <c r="AJ2502" i="9"/>
  <c r="AJ375" i="9"/>
  <c r="AJ1472" i="9"/>
  <c r="AJ1865" i="9"/>
  <c r="AJ2343" i="9"/>
  <c r="AJ1958" i="9"/>
  <c r="AJ2707" i="9"/>
  <c r="AJ28" i="9"/>
  <c r="AJ2655" i="9"/>
  <c r="AJ1994" i="9"/>
  <c r="AJ372" i="9"/>
  <c r="AJ976" i="9"/>
  <c r="AJ769" i="9"/>
  <c r="AJ1639" i="9"/>
  <c r="AJ618" i="9"/>
  <c r="AJ2410" i="9"/>
  <c r="AJ3453" i="9"/>
  <c r="AJ1952" i="9"/>
  <c r="AJ653" i="9"/>
  <c r="AJ101" i="9"/>
  <c r="AJ418" i="9"/>
  <c r="AJ17" i="9"/>
  <c r="AJ2574" i="9"/>
  <c r="AJ1549" i="9"/>
  <c r="AJ1229" i="9"/>
  <c r="AJ1047" i="9"/>
  <c r="AJ2222" i="9"/>
  <c r="AJ1519" i="9"/>
  <c r="AJ2340" i="9"/>
  <c r="AJ2949" i="9"/>
  <c r="AJ942" i="9"/>
  <c r="AJ2958" i="9"/>
  <c r="AJ362" i="9"/>
  <c r="AJ3420" i="9"/>
  <c r="AJ1821" i="9"/>
  <c r="AJ2381" i="9"/>
  <c r="AJ191" i="9"/>
  <c r="AJ1408" i="9"/>
  <c r="AJ170" i="9"/>
  <c r="AJ3239" i="9"/>
  <c r="AJ848" i="9"/>
  <c r="AJ1589" i="9"/>
  <c r="AJ130" i="9"/>
  <c r="AJ1531" i="9"/>
  <c r="AJ1911" i="9"/>
  <c r="AJ2806" i="9"/>
  <c r="AJ2281" i="9"/>
  <c r="AJ2905" i="9"/>
  <c r="AJ1906" i="9"/>
  <c r="AJ2286" i="9"/>
  <c r="AJ1643" i="9"/>
  <c r="AJ1079" i="9"/>
  <c r="AJ190" i="9"/>
  <c r="AJ1384" i="9"/>
  <c r="AJ304" i="9"/>
  <c r="AJ3194" i="9"/>
  <c r="AJ2634" i="9"/>
  <c r="AJ3075" i="9"/>
  <c r="AJ2039" i="9"/>
  <c r="AJ3192" i="9"/>
  <c r="AJ469" i="9"/>
  <c r="AJ1044" i="9"/>
  <c r="AJ709" i="9"/>
  <c r="AJ2144" i="9"/>
  <c r="AJ3310" i="9"/>
  <c r="AJ3110" i="9"/>
  <c r="AJ2929" i="9"/>
  <c r="AJ1466" i="9"/>
  <c r="AJ1900" i="9"/>
  <c r="AJ1975" i="9"/>
  <c r="AJ1581" i="9"/>
  <c r="AJ1220" i="9"/>
  <c r="AJ152" i="9"/>
  <c r="AJ925" i="9"/>
  <c r="AJ699" i="9"/>
  <c r="AJ3272" i="9"/>
  <c r="AJ86" i="9"/>
  <c r="AJ1561" i="9"/>
  <c r="AJ3238" i="9"/>
  <c r="AJ2559" i="9"/>
  <c r="AJ1534" i="9"/>
  <c r="AJ2338" i="9"/>
  <c r="AJ804" i="9"/>
  <c r="AJ1326" i="9"/>
  <c r="AJ3240" i="9"/>
  <c r="AJ662" i="9"/>
  <c r="AJ1228" i="9"/>
  <c r="AJ2576" i="9"/>
  <c r="AJ3462" i="9"/>
  <c r="AJ2104" i="9"/>
  <c r="AJ2486" i="9"/>
  <c r="AJ228" i="9"/>
  <c r="AJ2720" i="9"/>
  <c r="AJ2111" i="9"/>
  <c r="AJ2129" i="9"/>
  <c r="AJ3344" i="9"/>
  <c r="AJ2053" i="9"/>
  <c r="AJ1642" i="9"/>
  <c r="AJ2770" i="9"/>
  <c r="AJ342" i="9"/>
  <c r="AJ3324" i="9"/>
  <c r="AJ1815" i="9"/>
  <c r="AJ2270" i="9"/>
  <c r="AJ2972" i="9"/>
  <c r="AJ2757" i="9"/>
  <c r="AJ890" i="9"/>
  <c r="AJ705" i="9"/>
  <c r="AJ2589" i="9"/>
  <c r="AJ1243" i="9"/>
  <c r="AJ2319" i="9"/>
  <c r="AJ262" i="9"/>
  <c r="AJ2520" i="9"/>
  <c r="AJ2247" i="9"/>
  <c r="AJ3327" i="9"/>
  <c r="AJ192" i="9"/>
  <c r="AJ2804" i="9"/>
  <c r="AJ3439" i="9"/>
  <c r="AJ1204" i="9"/>
  <c r="AJ1494" i="9"/>
  <c r="AJ2195" i="9"/>
  <c r="AJ102" i="9"/>
  <c r="AJ2185" i="9"/>
  <c r="AJ965" i="9"/>
  <c r="AJ3105" i="9"/>
  <c r="AJ3306" i="9"/>
  <c r="AJ1066" i="9"/>
  <c r="AJ454" i="9"/>
  <c r="AJ1807" i="9"/>
  <c r="AJ2598" i="9"/>
  <c r="AJ633" i="9"/>
  <c r="AJ371" i="9"/>
  <c r="AJ2262" i="9"/>
  <c r="AJ1844" i="9"/>
  <c r="AJ1505" i="9"/>
  <c r="AJ1013" i="9"/>
  <c r="AJ2743" i="9"/>
  <c r="AJ1637" i="9"/>
  <c r="AJ642" i="9"/>
  <c r="AJ604" i="9"/>
  <c r="AJ3469" i="9"/>
  <c r="AJ2080" i="9"/>
  <c r="AJ1096" i="9"/>
  <c r="AJ1069" i="9"/>
  <c r="AJ279" i="9"/>
  <c r="AJ3268" i="9"/>
  <c r="AJ513" i="9"/>
  <c r="AJ2874" i="9"/>
  <c r="AJ2445" i="9"/>
  <c r="AJ853" i="9"/>
  <c r="AJ1161" i="9"/>
  <c r="AJ3336" i="9"/>
  <c r="AJ90" i="9"/>
  <c r="AJ1673" i="9"/>
  <c r="AJ1313" i="9"/>
  <c r="AJ3135" i="9"/>
  <c r="AJ601" i="9"/>
  <c r="AJ1706" i="9"/>
  <c r="AJ2731" i="9"/>
  <c r="AJ686" i="9"/>
  <c r="AJ3407" i="9"/>
  <c r="AJ2529" i="9"/>
  <c r="AJ3107" i="9"/>
  <c r="AJ2423" i="9"/>
  <c r="AJ3035" i="9"/>
  <c r="AJ2175" i="9"/>
  <c r="AJ3292" i="9"/>
  <c r="AJ1677" i="9"/>
  <c r="AJ3173" i="9"/>
  <c r="AJ3464" i="9"/>
  <c r="AJ912" i="9"/>
  <c r="AJ1431" i="9"/>
  <c r="AJ2795" i="9"/>
  <c r="AJ472" i="9"/>
  <c r="AJ1143" i="9"/>
  <c r="AJ1286" i="9"/>
  <c r="AJ43" i="9"/>
  <c r="AJ2895" i="9"/>
  <c r="AJ2819" i="9"/>
  <c r="AJ3343" i="9"/>
  <c r="AJ3507" i="9"/>
  <c r="AJ76" i="9"/>
  <c r="AJ1462" i="9"/>
  <c r="AJ2627" i="9"/>
  <c r="AJ3176" i="9"/>
  <c r="AJ510" i="9"/>
  <c r="AJ1496" i="9"/>
  <c r="AJ2717" i="9"/>
  <c r="AJ1675" i="9"/>
  <c r="AJ1341" i="9"/>
  <c r="AJ597" i="9"/>
  <c r="AJ2242" i="9"/>
  <c r="AJ3006" i="9"/>
  <c r="AJ1551" i="9"/>
  <c r="AJ1237" i="9"/>
  <c r="AJ473" i="9"/>
  <c r="AJ867" i="9"/>
  <c r="AJ1089" i="9"/>
  <c r="AJ2205" i="9"/>
  <c r="AJ1779" i="9"/>
  <c r="AJ2631" i="9"/>
  <c r="AJ347" i="9"/>
  <c r="AJ2003" i="9"/>
  <c r="AJ3244" i="9"/>
  <c r="AJ3411" i="9"/>
  <c r="AJ2722" i="9"/>
  <c r="AJ1162" i="9"/>
  <c r="AJ55" i="9"/>
  <c r="AJ2468" i="9"/>
  <c r="AJ714" i="9"/>
  <c r="AJ3502" i="9"/>
  <c r="AJ491" i="9"/>
  <c r="AJ1086" i="9"/>
  <c r="AJ167" i="9"/>
  <c r="AJ2277" i="9"/>
  <c r="AJ3067" i="9"/>
  <c r="AJ1930" i="9"/>
  <c r="AJ474" i="9"/>
  <c r="AJ934" i="9"/>
  <c r="AJ3251" i="9"/>
  <c r="AJ2202" i="9"/>
  <c r="AJ2734" i="9"/>
  <c r="AJ3036" i="9"/>
  <c r="AJ393" i="9"/>
  <c r="AJ1568" i="9"/>
  <c r="AJ444" i="9"/>
  <c r="AJ3090" i="9"/>
  <c r="AJ157" i="9"/>
  <c r="AJ3050" i="9"/>
  <c r="AJ305" i="9"/>
  <c r="AJ56" i="9"/>
  <c r="AJ910" i="9"/>
  <c r="AJ954" i="9"/>
  <c r="AJ1081" i="9"/>
  <c r="AJ1118" i="9"/>
  <c r="AJ984" i="9"/>
  <c r="AJ1467" i="9"/>
  <c r="AJ3304" i="9"/>
  <c r="AJ173" i="9"/>
  <c r="AJ1576" i="9"/>
  <c r="AJ2933" i="9"/>
  <c r="AJ2952" i="9"/>
  <c r="AJ1967" i="9"/>
  <c r="AJ1976" i="9"/>
  <c r="AJ82" i="9"/>
  <c r="AJ2189" i="9"/>
  <c r="AJ2045" i="9"/>
  <c r="AJ3188" i="9"/>
  <c r="AJ1020" i="9"/>
  <c r="AJ3379" i="9"/>
  <c r="AJ92" i="9"/>
  <c r="AJ1768" i="9"/>
  <c r="AJ746" i="9"/>
  <c r="AJ1633" i="9"/>
  <c r="AJ2216" i="9"/>
  <c r="AJ1376" i="9"/>
  <c r="AJ2597" i="9"/>
  <c r="AJ3077" i="9"/>
  <c r="AJ1912" i="9"/>
  <c r="AJ1538" i="9"/>
  <c r="AJ1835" i="9"/>
  <c r="AJ1823" i="9"/>
  <c r="AJ432" i="9"/>
  <c r="AJ556" i="9"/>
  <c r="AJ995" i="9"/>
  <c r="AJ930" i="9"/>
  <c r="AJ1698" i="9"/>
  <c r="AJ123" i="9"/>
  <c r="AJ2421" i="9"/>
  <c r="AJ2238" i="9"/>
  <c r="AJ2484" i="9"/>
  <c r="AJ468" i="9"/>
  <c r="AJ2476" i="9"/>
  <c r="AJ163" i="9"/>
  <c r="AJ2798" i="9"/>
  <c r="AJ715" i="9"/>
  <c r="AJ497" i="9"/>
  <c r="AJ2093" i="9"/>
  <c r="AJ1769" i="9"/>
  <c r="AJ1537" i="9"/>
  <c r="AJ1468" i="9"/>
  <c r="AJ112" i="9"/>
  <c r="AJ911" i="9"/>
  <c r="AJ1875" i="9"/>
  <c r="AJ1323" i="9"/>
  <c r="AJ2825" i="9"/>
  <c r="AJ2199" i="9"/>
  <c r="AJ1354" i="9"/>
  <c r="AJ1765" i="9"/>
  <c r="AJ3413" i="9"/>
  <c r="AJ1033" i="9"/>
  <c r="AJ2621" i="9"/>
  <c r="AJ3095" i="9"/>
  <c r="AJ1258" i="9"/>
  <c r="AJ2843" i="9"/>
  <c r="AJ3047" i="9"/>
  <c r="AJ1730" i="9"/>
  <c r="AJ702" i="9"/>
  <c r="AJ1761" i="9"/>
  <c r="AJ2372" i="9"/>
  <c r="AJ608" i="9"/>
  <c r="AJ620" i="9"/>
  <c r="AJ2304" i="9"/>
  <c r="AJ3086" i="9"/>
  <c r="AJ816" i="9"/>
  <c r="AJ2371" i="9"/>
  <c r="AJ1936" i="9"/>
  <c r="AJ180" i="9"/>
  <c r="AJ2081" i="9"/>
  <c r="AJ293" i="9"/>
  <c r="AJ3045" i="9"/>
  <c r="AJ122" i="9"/>
  <c r="AJ1240" i="9"/>
  <c r="AJ2235" i="9"/>
  <c r="AJ2885" i="9"/>
  <c r="AJ1275" i="9"/>
  <c r="AJ257" i="9"/>
  <c r="AJ806" i="9"/>
  <c r="AJ1482" i="9"/>
  <c r="AJ490" i="9"/>
  <c r="AJ1346" i="9"/>
  <c r="AJ1743" i="9"/>
  <c r="AJ963" i="9"/>
  <c r="AJ2526" i="9"/>
  <c r="AJ2465" i="9"/>
  <c r="AJ1136" i="9"/>
  <c r="AJ174" i="9"/>
  <c r="AJ369" i="9"/>
  <c r="AJ69" i="9"/>
  <c r="AJ875" i="9"/>
  <c r="AJ2710" i="9"/>
  <c r="AJ2577" i="9"/>
  <c r="AJ960" i="9"/>
  <c r="AJ1446" i="9"/>
  <c r="AJ648" i="9"/>
  <c r="AJ920" i="9"/>
  <c r="AJ753" i="9"/>
  <c r="AJ2738" i="9"/>
  <c r="AJ3034" i="9"/>
  <c r="AJ2868" i="9"/>
  <c r="AJ2408" i="9"/>
  <c r="AJ2579" i="9"/>
  <c r="AJ67" i="9"/>
  <c r="AJ1948" i="9"/>
  <c r="AJ1003" i="9"/>
  <c r="AJ1672" i="9"/>
  <c r="AJ956" i="9"/>
  <c r="AJ3171" i="9"/>
  <c r="AJ1615" i="9"/>
  <c r="AJ2278" i="9"/>
  <c r="AJ728" i="9"/>
  <c r="AJ3489" i="9"/>
  <c r="AJ42" i="9"/>
  <c r="AJ244" i="9"/>
  <c r="AJ3082" i="9"/>
  <c r="AJ795" i="9"/>
  <c r="AJ3259" i="9"/>
  <c r="AJ3355" i="9"/>
  <c r="AJ3348" i="9"/>
  <c r="AJ3416" i="9"/>
  <c r="AJ2934" i="9"/>
  <c r="AJ1006" i="9"/>
  <c r="AJ1691" i="9"/>
  <c r="AJ1305" i="9"/>
  <c r="AJ1661" i="9"/>
  <c r="AJ1435" i="9"/>
  <c r="AJ2680" i="9"/>
  <c r="AJ1137" i="9"/>
  <c r="AJ1083" i="9"/>
  <c r="AJ2521" i="9"/>
  <c r="AJ2289" i="9"/>
  <c r="AJ3291" i="9"/>
  <c r="AJ74" i="9"/>
  <c r="AJ2974" i="9"/>
  <c r="AJ3016" i="9"/>
  <c r="AJ2749" i="9"/>
  <c r="AJ2190" i="9"/>
  <c r="AJ3484" i="9"/>
  <c r="AJ713" i="9"/>
  <c r="AJ3459" i="9"/>
  <c r="AJ2188" i="9"/>
  <c r="AJ2732" i="9"/>
  <c r="AJ158" i="9"/>
  <c r="AJ2145" i="9"/>
  <c r="AJ1572" i="9"/>
  <c r="AJ2187" i="9"/>
  <c r="AJ2176" i="9"/>
  <c r="AJ517" i="9"/>
  <c r="AJ2607" i="9"/>
  <c r="AJ957" i="9"/>
  <c r="AJ1960" i="9"/>
  <c r="AJ927" i="9"/>
  <c r="AJ1337" i="9"/>
  <c r="AJ2943" i="9"/>
  <c r="AJ1871" i="9"/>
  <c r="AJ2279" i="9"/>
  <c r="AJ3437" i="9"/>
  <c r="AJ917" i="9"/>
  <c r="AJ3340" i="9"/>
  <c r="AJ3097" i="9"/>
  <c r="AJ3269" i="9"/>
  <c r="AJ1120" i="9"/>
  <c r="AJ1747" i="9"/>
  <c r="AJ3053" i="9"/>
  <c r="AJ2446" i="9"/>
  <c r="AJ783" i="9"/>
  <c r="AJ1212" i="9"/>
  <c r="AJ3248" i="9"/>
  <c r="AJ2313" i="9"/>
  <c r="AJ2230" i="9"/>
  <c r="AJ1983" i="9"/>
  <c r="AJ527" i="9"/>
  <c r="AJ292" i="9"/>
  <c r="AJ3115" i="9"/>
  <c r="AJ737" i="9"/>
  <c r="AJ557" i="9"/>
  <c r="AJ1072" i="9"/>
  <c r="AJ430" i="9"/>
  <c r="AJ2481" i="9"/>
  <c r="AJ195" i="9"/>
  <c r="AJ382" i="9"/>
  <c r="AJ2228" i="9"/>
  <c r="AJ31" i="9"/>
  <c r="AJ854" i="9"/>
  <c r="AJ2021" i="9"/>
  <c r="AJ3260" i="9"/>
  <c r="AJ1278" i="9"/>
  <c r="AJ3212" i="9"/>
  <c r="AJ1168" i="9"/>
  <c r="AJ2010" i="9"/>
  <c r="AJ3033" i="9"/>
  <c r="AJ1970" i="9"/>
  <c r="AJ3360" i="9"/>
  <c r="AJ3012" i="9"/>
  <c r="AJ2283" i="9"/>
  <c r="AJ434" i="9"/>
  <c r="AJ2823" i="9"/>
  <c r="AJ1122" i="9"/>
  <c r="AJ3152" i="9"/>
  <c r="AJ3023" i="9"/>
  <c r="AJ780" i="9"/>
  <c r="AJ958" i="9"/>
  <c r="AJ692" i="9"/>
  <c r="AJ519" i="9"/>
  <c r="AJ1927" i="9"/>
  <c r="AJ3313" i="9"/>
  <c r="AJ2990" i="9"/>
  <c r="AJ1715" i="9"/>
  <c r="AJ2890" i="9"/>
  <c r="AJ1562" i="9"/>
  <c r="AJ2862" i="9"/>
  <c r="AJ2152" i="9"/>
  <c r="AJ1846" i="9"/>
  <c r="AJ1655" i="9"/>
  <c r="AJ2660" i="9"/>
  <c r="AJ1583" i="9"/>
  <c r="AJ3001" i="9"/>
  <c r="AJ1339" i="9"/>
  <c r="AJ3358" i="9"/>
  <c r="AJ2267" i="9"/>
  <c r="AJ674" i="9"/>
  <c r="AJ377" i="9"/>
  <c r="AJ1216" i="9"/>
  <c r="AJ3380" i="9"/>
  <c r="AJ38" i="9"/>
  <c r="AJ634" i="9"/>
  <c r="AJ2590" i="9"/>
  <c r="AJ2066" i="9"/>
  <c r="AJ577" i="9"/>
  <c r="AJ3186" i="9"/>
  <c r="AJ341" i="9"/>
  <c r="AJ441" i="9"/>
  <c r="AJ2558" i="9"/>
  <c r="AJ1759" i="9"/>
  <c r="AJ1111" i="9"/>
  <c r="AJ1752" i="9"/>
  <c r="AJ2522" i="9"/>
  <c r="AJ3074" i="9"/>
  <c r="AJ1180" i="9"/>
  <c r="AJ1833" i="9"/>
  <c r="AJ2861" i="9"/>
  <c r="AJ703" i="9"/>
  <c r="AJ1454" i="9"/>
  <c r="AJ1915" i="9"/>
  <c r="AJ3487" i="9"/>
  <c r="AJ64" i="9"/>
  <c r="AJ113" i="9"/>
  <c r="AJ407" i="9"/>
  <c r="AJ3042" i="9"/>
  <c r="AJ3351" i="9"/>
  <c r="AJ3213" i="9"/>
  <c r="AJ1493" i="9"/>
  <c r="AJ1978" i="9"/>
  <c r="AJ351" i="9"/>
  <c r="AJ1146" i="9"/>
  <c r="AJ1670" i="9"/>
  <c r="AJ1816" i="9"/>
  <c r="AJ576" i="9"/>
  <c r="AJ2821" i="9"/>
  <c r="AJ2980" i="9"/>
  <c r="AJ918" i="9"/>
  <c r="AJ865" i="9"/>
  <c r="AJ156" i="9"/>
  <c r="AJ810" i="9"/>
  <c r="AJ2353" i="9"/>
  <c r="AJ3257" i="9"/>
  <c r="AJ2898" i="9"/>
  <c r="AJ3007" i="9"/>
  <c r="AJ1381" i="9"/>
  <c r="AJ1441" i="9"/>
  <c r="AJ1991" i="9"/>
  <c r="AJ1756" i="9"/>
  <c r="AJ2644" i="9"/>
  <c r="AJ1049" i="9"/>
  <c r="AJ183" i="9"/>
  <c r="AJ1225" i="9"/>
  <c r="AJ140" i="9"/>
  <c r="AJ1690" i="9"/>
  <c r="AJ455" i="9"/>
  <c r="AJ354" i="9"/>
  <c r="AJ1234" i="9"/>
  <c r="AJ185" i="9"/>
  <c r="AJ1091" i="9"/>
  <c r="AJ619" i="9"/>
  <c r="AJ1102" i="9"/>
  <c r="AJ2095" i="9"/>
  <c r="AJ935" i="9"/>
  <c r="AJ884" i="9"/>
  <c r="AJ1977" i="9"/>
  <c r="AJ666" i="9"/>
  <c r="AJ155" i="9"/>
  <c r="AJ3195" i="9"/>
  <c r="AJ1306" i="9"/>
  <c r="AJ1982" i="9"/>
  <c r="AJ2704" i="9"/>
  <c r="AJ1073" i="9"/>
  <c r="AJ2437" i="9"/>
  <c r="AJ2246" i="9"/>
  <c r="AJ2379" i="9"/>
  <c r="AJ552" i="9"/>
  <c r="AJ1009" i="9"/>
  <c r="AJ1409" i="9"/>
  <c r="AJ2203" i="9"/>
  <c r="AJ1771" i="9"/>
  <c r="AJ135" i="9"/>
  <c r="AJ496" i="9"/>
  <c r="AJ3106" i="9"/>
  <c r="AJ2317" i="9"/>
  <c r="AJ2872" i="9"/>
  <c r="AJ2828" i="9"/>
  <c r="AJ3119" i="9"/>
  <c r="AJ1516" i="9"/>
  <c r="AJ72" i="9"/>
  <c r="AJ1996" i="9"/>
  <c r="AJ2415" i="9"/>
  <c r="AJ2315" i="9"/>
  <c r="AJ2692" i="9"/>
  <c r="AJ2546" i="9"/>
  <c r="AJ892" i="9"/>
  <c r="AJ2911" i="9"/>
  <c r="AJ3499" i="9"/>
  <c r="AJ697" i="9"/>
  <c r="AJ2038" i="9"/>
  <c r="AJ1693" i="9"/>
  <c r="AJ2336" i="9"/>
  <c r="AJ3143" i="9"/>
  <c r="AJ236" i="9"/>
  <c r="AJ612" i="9"/>
  <c r="AJ885" i="9"/>
  <c r="AJ1887" i="9"/>
  <c r="AJ2741" i="9"/>
  <c r="AJ2197" i="9"/>
  <c r="AJ243" i="9"/>
  <c r="AJ2412" i="9"/>
  <c r="AJ2989" i="9"/>
  <c r="AJ855" i="9"/>
  <c r="AJ1726" i="9"/>
  <c r="AJ569" i="9"/>
  <c r="AJ734" i="9"/>
  <c r="AJ239" i="9"/>
  <c r="AJ2194" i="9"/>
  <c r="AJ937" i="9"/>
  <c r="AJ1418" i="9"/>
  <c r="AJ498" i="9"/>
  <c r="AJ129" i="9"/>
  <c r="AJ1422" i="9"/>
  <c r="AJ2633" i="9"/>
  <c r="AJ2991" i="9"/>
  <c r="AJ579" i="9"/>
  <c r="AJ272" i="9"/>
  <c r="AJ2679" i="9"/>
  <c r="AJ1412" i="9"/>
  <c r="AJ3165" i="9"/>
  <c r="AJ1731" i="9"/>
  <c r="AJ171" i="9"/>
  <c r="AJ654" i="9"/>
  <c r="AJ471" i="9"/>
  <c r="AJ999" i="9"/>
  <c r="AJ1902" i="9"/>
  <c r="AJ2420" i="9"/>
  <c r="AJ2513" i="9"/>
  <c r="AJ756" i="9"/>
  <c r="AJ159" i="9"/>
  <c r="AJ1119" i="9"/>
  <c r="AJ2300" i="9"/>
  <c r="AJ2773" i="9"/>
  <c r="AJ1359" i="9"/>
  <c r="AJ777" i="9"/>
  <c r="AJ237" i="9"/>
  <c r="AJ1185" i="9"/>
  <c r="AJ622" i="9"/>
  <c r="AJ2536" i="9"/>
  <c r="AJ2995" i="9"/>
  <c r="AJ1780" i="9"/>
  <c r="AJ3026" i="9"/>
  <c r="AJ2630" i="9"/>
  <c r="AJ2578" i="9"/>
  <c r="AJ629" i="9"/>
  <c r="AJ1477" i="9"/>
  <c r="AJ1732" i="9"/>
  <c r="AJ458" i="9"/>
  <c r="AJ786" i="9"/>
  <c r="AJ2978" i="9"/>
  <c r="AJ106" i="9"/>
  <c r="AJ2055" i="9"/>
  <c r="AJ2727" i="9"/>
  <c r="AJ411" i="9"/>
  <c r="AJ1383" i="9"/>
  <c r="AJ3191" i="9"/>
  <c r="AJ26" i="9"/>
  <c r="AJ1798" i="9"/>
  <c r="AJ1453" i="9"/>
  <c r="AJ3051" i="9"/>
  <c r="AJ1357" i="9"/>
  <c r="AJ2859" i="9"/>
  <c r="AJ2654" i="9"/>
  <c r="AJ2166" i="9"/>
  <c r="AJ460" i="9"/>
  <c r="AJ1866" i="9"/>
  <c r="AJ1217" i="9"/>
  <c r="AJ1150" i="9"/>
  <c r="AJ1860" i="9"/>
  <c r="AJ1139" i="9"/>
  <c r="AJ3039" i="9"/>
  <c r="AJ1310" i="9"/>
  <c r="AJ253" i="9"/>
  <c r="AJ2417" i="9"/>
  <c r="AJ1998" i="9"/>
  <c r="AJ1159" i="9"/>
  <c r="AJ1681" i="9"/>
  <c r="AJ302" i="9"/>
  <c r="AJ1751" i="9"/>
  <c r="AJ839" i="9"/>
  <c r="AJ251" i="9"/>
  <c r="AJ1856" i="9"/>
  <c r="AJ1648" i="9"/>
  <c r="AJ2108" i="9"/>
  <c r="AJ1729" i="9"/>
  <c r="AJ3004" i="9"/>
  <c r="AJ3234" i="9"/>
  <c r="AJ2164" i="9"/>
  <c r="AJ1342" i="9"/>
  <c r="AJ581" i="9"/>
  <c r="AJ278" i="9"/>
  <c r="AJ2116" i="9"/>
  <c r="AJ3442" i="9"/>
  <c r="AJ1268" i="9"/>
  <c r="AJ785" i="9"/>
  <c r="AJ1797" i="9"/>
  <c r="AJ1222" i="9"/>
  <c r="AJ2932" i="9"/>
  <c r="AJ2854" i="9"/>
  <c r="AJ665" i="9"/>
  <c r="AJ3495" i="9"/>
  <c r="AJ2173" i="9"/>
  <c r="AJ211" i="9"/>
  <c r="AJ977" i="9"/>
  <c r="AJ2678" i="9"/>
  <c r="AJ903" i="9"/>
  <c r="AJ2643" i="9"/>
  <c r="AJ3196" i="9"/>
  <c r="AJ1461" i="9"/>
  <c r="AJ2781" i="9"/>
  <c r="AJ2803" i="9"/>
  <c r="AJ1784" i="9"/>
  <c r="AJ313" i="9"/>
  <c r="AJ1616" i="9"/>
  <c r="AJ1872" i="9"/>
  <c r="AJ2134" i="9"/>
  <c r="AJ2113" i="9"/>
  <c r="AJ985" i="9"/>
  <c r="AJ1181" i="9"/>
  <c r="AJ1966" i="9"/>
  <c r="AJ902" i="9"/>
  <c r="AJ95" i="9"/>
  <c r="AJ3202" i="9"/>
  <c r="AJ1307" i="9"/>
  <c r="AJ2402" i="9"/>
  <c r="AJ327" i="9"/>
  <c r="AJ3481" i="9"/>
  <c r="AJ754" i="9"/>
  <c r="AJ2126" i="9"/>
  <c r="AJ1718" i="9"/>
  <c r="AJ1619" i="9"/>
  <c r="AJ3475" i="9"/>
  <c r="AJ2603" i="9"/>
  <c r="AJ1742" i="9"/>
  <c r="AJ3422" i="9"/>
  <c r="AJ3168" i="9"/>
  <c r="AJ1153" i="9"/>
  <c r="AJ1481" i="9"/>
  <c r="AJ826" i="9"/>
  <c r="AJ1169" i="9"/>
  <c r="AJ2884" i="9"/>
  <c r="AJ2008" i="9"/>
  <c r="AJ693" i="9"/>
  <c r="AJ2899" i="9"/>
  <c r="AJ710" i="9"/>
  <c r="AJ2919" i="9"/>
  <c r="AJ609" i="9"/>
  <c r="AJ1708" i="9"/>
  <c r="AJ2787" i="9"/>
  <c r="AJ3029" i="9"/>
  <c r="AJ1071" i="9"/>
  <c r="AJ2449" i="9"/>
  <c r="AJ2800" i="9"/>
  <c r="AJ1474" i="9"/>
  <c r="AJ2668" i="9"/>
  <c r="AJ1628" i="9"/>
  <c r="AJ3089" i="9"/>
  <c r="AJ3163" i="9"/>
  <c r="AJ1484" i="9"/>
  <c r="AJ3217" i="9"/>
  <c r="AJ1830" i="9"/>
  <c r="AJ1837" i="9"/>
  <c r="AJ216" i="9"/>
  <c r="AJ2867" i="9"/>
  <c r="AJ261" i="9"/>
  <c r="AJ523" i="9"/>
  <c r="AJ1242" i="9"/>
  <c r="AJ641" i="9"/>
  <c r="AJ1483" i="9"/>
  <c r="AJ1108" i="9"/>
  <c r="AJ2788" i="9"/>
  <c r="AJ335" i="9"/>
  <c r="AJ429" i="9"/>
  <c r="AJ2157" i="9"/>
  <c r="AJ384" i="9"/>
  <c r="AJ3421" i="9"/>
  <c r="AJ405" i="9"/>
  <c r="AJ2887" i="9"/>
  <c r="AJ787" i="9"/>
  <c r="AJ1427" i="9"/>
  <c r="AJ2916" i="9"/>
  <c r="AJ361" i="9"/>
  <c r="AJ3288" i="9"/>
  <c r="AJ575" i="9"/>
  <c r="AJ3112" i="9"/>
  <c r="AJ1123" i="9"/>
  <c r="AJ2528" i="9"/>
  <c r="AJ2374" i="9"/>
  <c r="AJ3233" i="9"/>
  <c r="AJ265" i="9"/>
  <c r="AJ924" i="9"/>
  <c r="AJ1741" i="9"/>
  <c r="AJ141" i="9"/>
  <c r="AJ478" i="9"/>
  <c r="AJ366" i="9"/>
  <c r="AJ980" i="9"/>
  <c r="AJ3229" i="9"/>
  <c r="AJ639" i="9"/>
  <c r="AJ2982" i="9"/>
  <c r="AJ1479" i="9"/>
  <c r="AJ75" i="9"/>
  <c r="AJ2459" i="9"/>
  <c r="AJ2028" i="9"/>
  <c r="AJ3482" i="9"/>
  <c r="AJ687" i="9"/>
  <c r="AJ3408" i="9"/>
  <c r="AJ647" i="9"/>
  <c r="AJ1038" i="9"/>
  <c r="AJ2889" i="9"/>
  <c r="AJ2284" i="9"/>
  <c r="AJ1658" i="9"/>
  <c r="AJ1694" i="9"/>
  <c r="AJ6" i="9"/>
  <c r="AJ1019" i="9"/>
  <c r="AJ3031" i="9"/>
  <c r="AJ2955" i="9"/>
  <c r="AJ563" i="9"/>
  <c r="AJ217" i="9"/>
  <c r="AJ1413" i="9"/>
  <c r="AJ154" i="9"/>
  <c r="AJ2527" i="9"/>
  <c r="AJ2133" i="9"/>
  <c r="AJ2688" i="9"/>
  <c r="AJ3456" i="9"/>
  <c r="AJ908" i="9"/>
  <c r="AJ1971" i="9"/>
  <c r="AJ2401" i="9"/>
  <c r="AJ3271" i="9"/>
  <c r="AJ2909" i="9"/>
  <c r="AJ1662" i="9"/>
  <c r="AJ295" i="9"/>
  <c r="AJ2122" i="9"/>
  <c r="AJ2530" i="9"/>
  <c r="AJ1030" i="9"/>
  <c r="AJ98" i="9"/>
  <c r="AJ570" i="9"/>
  <c r="AJ805" i="9"/>
  <c r="AJ1012" i="9"/>
  <c r="AJ1914" i="9"/>
  <c r="AJ782" i="9"/>
  <c r="AJ2648" i="9"/>
  <c r="AJ1858" i="9"/>
  <c r="AJ2125" i="9"/>
  <c r="AJ1974" i="9"/>
  <c r="AJ2159" i="9"/>
  <c r="AJ1455" i="9"/>
  <c r="AJ1026" i="9"/>
  <c r="AJ3054" i="9"/>
  <c r="AJ694" i="9"/>
  <c r="AJ590" i="9"/>
  <c r="AJ2632" i="9"/>
  <c r="AJ2138" i="9"/>
  <c r="AJ1942" i="9"/>
  <c r="AJ1447" i="9"/>
  <c r="AJ1981" i="9"/>
  <c r="AJ1393" i="9"/>
  <c r="AJ655" i="9"/>
  <c r="AJ446" i="9"/>
  <c r="AJ1593" i="9"/>
  <c r="AJ425" i="9"/>
  <c r="AJ1992" i="9"/>
  <c r="AJ964" i="9"/>
  <c r="AJ3062" i="9"/>
  <c r="AJ2779" i="9"/>
  <c r="AJ1812" i="9"/>
  <c r="AJ635" i="9"/>
  <c r="AJ545" i="9"/>
  <c r="AJ1520" i="9"/>
  <c r="AJ2184" i="9"/>
  <c r="AJ487" i="9"/>
  <c r="AJ2548" i="9"/>
  <c r="AJ615" i="9"/>
  <c r="AJ2355" i="9"/>
  <c r="AJ1624" i="9"/>
  <c r="AJ1509" i="9"/>
  <c r="AJ3276" i="9"/>
  <c r="AJ3503" i="9"/>
  <c r="AJ1334" i="9"/>
  <c r="AJ204" i="9"/>
  <c r="AJ2628" i="9"/>
  <c r="AJ3087" i="9"/>
  <c r="AJ794" i="9"/>
  <c r="AJ164" i="9"/>
  <c r="AJ2638" i="9"/>
  <c r="AJ2272" i="9"/>
  <c r="AJ741" i="9"/>
  <c r="AJ2151" i="9"/>
  <c r="AJ540" i="9"/>
  <c r="AJ401" i="9"/>
  <c r="AJ880" i="9"/>
  <c r="AJ1031" i="9"/>
  <c r="AJ1273" i="9"/>
  <c r="AJ1608" i="9"/>
  <c r="AJ755" i="9"/>
  <c r="AJ1486" i="9"/>
  <c r="AJ971" i="9"/>
  <c r="AJ1392" i="9"/>
  <c r="AJ3315" i="9"/>
  <c r="AJ3187" i="9"/>
  <c r="AJ2712" i="9"/>
  <c r="AJ348" i="9"/>
  <c r="AJ2778" i="9"/>
  <c r="AJ1224" i="9"/>
  <c r="AJ250" i="9"/>
  <c r="AJ1298" i="9"/>
  <c r="AJ3146" i="9"/>
  <c r="AJ2034" i="9"/>
  <c r="AJ2928" i="9"/>
  <c r="AJ1873" i="9"/>
  <c r="AJ1131" i="9"/>
  <c r="AJ1735" i="9"/>
  <c r="AJ515" i="9"/>
  <c r="AJ3329" i="9"/>
  <c r="AJ2448" i="9"/>
  <c r="AJ3072" i="9"/>
  <c r="AJ1789" i="9"/>
  <c r="AJ672" i="9"/>
  <c r="AJ3381" i="9"/>
  <c r="AJ852" i="9"/>
  <c r="AJ681" i="9"/>
  <c r="AJ881" i="9"/>
  <c r="AJ3169" i="9"/>
  <c r="AJ193" i="9"/>
  <c r="AJ2427" i="9"/>
  <c r="AJ675" i="9"/>
  <c r="AJ2473" i="9"/>
  <c r="AJ2383" i="9"/>
  <c r="AJ3138" i="9"/>
  <c r="AJ168" i="9"/>
  <c r="AJ1292" i="9"/>
  <c r="AJ2210" i="9"/>
  <c r="AJ1259" i="9"/>
  <c r="AJ3320" i="9"/>
  <c r="AJ3052" i="9"/>
  <c r="AJ2078" i="9"/>
  <c r="AJ2069" i="9"/>
  <c r="AJ2766" i="9"/>
  <c r="AJ3061" i="9"/>
  <c r="AJ3339" i="9"/>
  <c r="AJ1190" i="9"/>
  <c r="AJ2767" i="9"/>
  <c r="AJ1554" i="9"/>
  <c r="AJ1993" i="9"/>
  <c r="AJ197" i="9"/>
  <c r="AJ2740" i="9"/>
  <c r="AJ1913" i="9"/>
  <c r="AJ3101" i="9"/>
  <c r="AJ863" i="9"/>
  <c r="AJ114" i="9"/>
  <c r="AJ1355" i="9"/>
  <c r="AJ1530" i="9"/>
  <c r="AJ398" i="9"/>
  <c r="AJ3057" i="9"/>
  <c r="AJ1414" i="9"/>
  <c r="AJ2301" i="9"/>
  <c r="AJ1656" i="9"/>
  <c r="AJ2508" i="9"/>
  <c r="AJ2651" i="9"/>
  <c r="AJ2673" i="9"/>
  <c r="AJ2433" i="9"/>
  <c r="AJ1498" i="9"/>
  <c r="AJ2249" i="9"/>
  <c r="AJ3299" i="9"/>
  <c r="AJ493" i="9"/>
  <c r="AJ2583" i="9"/>
  <c r="AJ2251" i="9"/>
  <c r="AJ1939" i="9"/>
  <c r="AJ1550" i="9"/>
  <c r="AJ2711" i="9"/>
  <c r="AJ1097" i="9"/>
  <c r="AJ2046" i="9"/>
  <c r="AJ566" i="9"/>
  <c r="AJ2993" i="9"/>
  <c r="AJ2303" i="9"/>
  <c r="AJ1303" i="9"/>
  <c r="AJ322" i="9"/>
  <c r="AJ2764" i="9"/>
  <c r="AJ514" i="9"/>
  <c r="AJ144" i="9"/>
  <c r="AJ1329" i="9"/>
  <c r="AJ1700" i="9"/>
  <c r="AJ1423" i="9"/>
  <c r="AJ2452" i="9"/>
  <c r="AJ2091" i="9"/>
  <c r="AJ2086" i="9"/>
  <c r="AJ1144" i="9"/>
  <c r="AJ1719" i="9"/>
  <c r="AJ1888" i="9"/>
  <c r="AJ587" i="9"/>
  <c r="AJ2250" i="9"/>
  <c r="AJ424" i="9"/>
  <c r="AJ103" i="9"/>
  <c r="AJ2398" i="9"/>
  <c r="AJ644" i="9"/>
  <c r="AJ2438" i="9"/>
  <c r="AJ3207" i="9"/>
  <c r="AJ1717" i="9"/>
  <c r="AJ923" i="9"/>
  <c r="AJ2032" i="9"/>
  <c r="AJ2726" i="9"/>
  <c r="AJ2285" i="9"/>
  <c r="AJ1126" i="9"/>
  <c r="AJ3249" i="9"/>
  <c r="AJ1226" i="9"/>
  <c r="AJ2264" i="9"/>
  <c r="AJ614" i="9"/>
  <c r="AJ2708" i="9"/>
  <c r="AJ1090" i="9"/>
  <c r="AJ1141" i="9"/>
  <c r="AJ3122" i="9"/>
  <c r="AJ1629" i="9"/>
  <c r="AJ431" i="9"/>
  <c r="AJ1283" i="9"/>
  <c r="AJ2305" i="9"/>
  <c r="AJ3301" i="9"/>
  <c r="AJ1480" i="9"/>
  <c r="AJ1036" i="9"/>
  <c r="AJ936" i="9"/>
  <c r="AJ1043" i="9"/>
  <c r="AJ3080" i="9"/>
  <c r="AJ1080" i="9"/>
  <c r="AJ871" i="9"/>
  <c r="AJ2687" i="9"/>
  <c r="AJ983" i="9"/>
  <c r="AJ2850" i="9"/>
  <c r="AJ1790" i="9"/>
  <c r="AJ2331" i="9"/>
  <c r="AJ1986" i="9"/>
  <c r="AJ3328" i="9"/>
  <c r="AJ1809" i="9"/>
  <c r="AJ1582" i="9"/>
  <c r="AJ66" i="9"/>
  <c r="AJ2999" i="9"/>
  <c r="AJ3405" i="9"/>
  <c r="AJ2544" i="9"/>
  <c r="AJ516" i="9"/>
  <c r="AJ1200" i="9"/>
  <c r="AJ37" i="9"/>
  <c r="AJ2418" i="9"/>
  <c r="AJ1315" i="9"/>
  <c r="AJ3364" i="9"/>
  <c r="AJ1647" i="9"/>
  <c r="AJ199" i="9"/>
  <c r="AJ234" i="9"/>
  <c r="AJ1592" i="9"/>
  <c r="AJ2068" i="9"/>
  <c r="AJ36" i="9"/>
  <c r="AJ770" i="9"/>
  <c r="AJ2702" i="9"/>
  <c r="AJ1666" i="9"/>
  <c r="AJ2191" i="9"/>
  <c r="AJ115" i="9"/>
  <c r="AJ3064" i="9"/>
  <c r="AJ1299" i="9"/>
  <c r="AJ323" i="9"/>
  <c r="AJ2366" i="9"/>
  <c r="AJ3088" i="9"/>
  <c r="AJ2425" i="9"/>
  <c r="AJ820" i="9"/>
  <c r="AJ3228" i="9"/>
  <c r="AJ1219" i="9"/>
  <c r="AJ1109" i="9"/>
  <c r="AJ2715" i="9"/>
  <c r="AJ3425" i="9"/>
  <c r="AJ457" i="9"/>
  <c r="AJ573" i="9"/>
  <c r="AJ2244" i="9"/>
  <c r="AJ2290" i="9"/>
  <c r="AJ761" i="9"/>
  <c r="AJ1147" i="9"/>
  <c r="AJ3215" i="9"/>
  <c r="AJ3280" i="9"/>
  <c r="AJ2048" i="9"/>
  <c r="AJ464" i="9"/>
  <c r="AJ1140" i="9"/>
  <c r="AJ856" i="9"/>
  <c r="AJ440" i="9"/>
  <c r="AJ2287" i="9"/>
  <c r="AJ851" i="9"/>
  <c r="AJ1379" i="9"/>
  <c r="AJ1820" i="9"/>
  <c r="AJ1149" i="9"/>
  <c r="AJ2639" i="9"/>
  <c r="AJ1415" i="9"/>
  <c r="AJ3369" i="9"/>
  <c r="AJ833" i="9"/>
  <c r="AJ2196" i="9"/>
  <c r="AJ2001" i="9"/>
  <c r="AJ142" i="9"/>
  <c r="AJ2391" i="9"/>
  <c r="AJ2830" i="9"/>
  <c r="AJ266" i="9"/>
  <c r="AJ3091" i="9"/>
  <c r="AJ420" i="9"/>
  <c r="AJ1984" i="9"/>
  <c r="AJ2891" i="9"/>
  <c r="AJ1198" i="9"/>
  <c r="AJ2813" i="9"/>
  <c r="AJ2314" i="9"/>
  <c r="AJ368" i="9"/>
  <c r="AJ781" i="9"/>
  <c r="AJ85" i="9"/>
  <c r="AJ1362" i="9"/>
  <c r="AJ2477" i="9"/>
  <c r="AJ2455" i="9"/>
  <c r="AJ49" i="9"/>
  <c r="AJ1501" i="9"/>
  <c r="AJ864" i="9"/>
  <c r="AJ667" i="9"/>
  <c r="AJ773" i="9"/>
  <c r="AJ2478" i="9"/>
  <c r="AJ1938" i="9"/>
  <c r="AJ194" i="9"/>
  <c r="AJ2553" i="9"/>
  <c r="AJ248" i="9"/>
  <c r="AJ3426" i="9"/>
  <c r="AJ847" i="9"/>
  <c r="AJ2389" i="9"/>
  <c r="AJ580" i="9"/>
  <c r="AJ3073" i="9"/>
  <c r="AJ246" i="9"/>
  <c r="AJ181" i="9"/>
  <c r="AJ1458" i="9"/>
  <c r="AJ1683" i="9"/>
  <c r="AJ99" i="9"/>
  <c r="AJ555" i="9"/>
  <c r="AJ3312" i="9"/>
  <c r="AJ290" i="9"/>
  <c r="AJ2572" i="9"/>
  <c r="AJ2769" i="9"/>
  <c r="AJ1597" i="9"/>
  <c r="AJ2318" i="9"/>
  <c r="AJ959" i="9"/>
  <c r="AJ684" i="9"/>
  <c r="AJ828" i="9"/>
  <c r="AJ3040" i="9"/>
  <c r="AJ1955" i="9"/>
  <c r="AJ1843" i="9"/>
  <c r="AJ896" i="9"/>
  <c r="AJ325" i="9"/>
  <c r="AJ1209" i="9"/>
  <c r="AJ2950" i="9"/>
  <c r="AJ1320" i="9"/>
  <c r="AJ2148" i="9"/>
  <c r="AJ3346" i="9"/>
  <c r="AJ3185" i="9"/>
  <c r="AJ2440" i="9"/>
  <c r="AJ3153" i="9"/>
  <c r="AJ1133" i="9"/>
  <c r="AJ2058" i="9"/>
  <c r="AJ1155" i="9"/>
  <c r="AJ1390" i="9"/>
  <c r="AJ1358" i="9"/>
  <c r="AJ3448" i="9"/>
  <c r="AJ2604" i="9"/>
  <c r="AJ2014" i="9"/>
  <c r="AJ2801" i="9"/>
  <c r="AJ1636" i="9"/>
  <c r="AJ3049" i="9"/>
  <c r="AJ2352" i="9"/>
  <c r="AJ2346" i="9"/>
  <c r="AJ3131" i="9"/>
  <c r="AJ2652" i="9"/>
  <c r="AJ1545" i="9"/>
  <c r="AJ3368" i="9"/>
  <c r="AJ1164" i="9"/>
  <c r="AJ3093" i="9"/>
  <c r="AJ252" i="9"/>
  <c r="AJ291" i="9"/>
  <c r="AJ624" i="9"/>
  <c r="AJ3222" i="9"/>
  <c r="AJ2453" i="9"/>
  <c r="AJ2384" i="9"/>
  <c r="AJ462" i="9"/>
  <c r="AJ725" i="9"/>
  <c r="AJ1604" i="9"/>
  <c r="AJ3298" i="9"/>
  <c r="AJ402" i="9"/>
  <c r="AJ975" i="9"/>
  <c r="AJ3429" i="9"/>
  <c r="AJ3151" i="9"/>
  <c r="AJ2275" i="9"/>
  <c r="AJ3508" i="9"/>
  <c r="AJ1949" i="9"/>
  <c r="AJ730" i="9"/>
  <c r="AJ643" i="9"/>
  <c r="AJ2288" i="9"/>
  <c r="AJ2560" i="9"/>
  <c r="AJ3279" i="9"/>
  <c r="AJ3198" i="9"/>
  <c r="AJ333" i="9"/>
  <c r="AJ814" i="9"/>
  <c r="AJ338" i="9"/>
  <c r="AJ1899" i="9"/>
  <c r="AJ2493" i="9"/>
  <c r="AJ2931" i="9"/>
  <c r="AJ3009" i="9"/>
  <c r="AJ919" i="9"/>
  <c r="AJ3255" i="9"/>
  <c r="AJ1620" i="9"/>
  <c r="AJ1395" i="9"/>
  <c r="AJ2785" i="9"/>
  <c r="AJ2218" i="9"/>
  <c r="AJ1024" i="9"/>
  <c r="AJ1055" i="9"/>
  <c r="AJ1825" i="9"/>
  <c r="AJ2266" i="9"/>
  <c r="AJ2052" i="9"/>
  <c r="AJ2864" i="9"/>
  <c r="AJ1246" i="9"/>
  <c r="AJ2256" i="9"/>
  <c r="AJ3363" i="9"/>
  <c r="AJ676" i="9"/>
  <c r="AJ1850" i="9"/>
  <c r="AJ1827" i="9"/>
  <c r="AJ1808" i="9"/>
  <c r="AJ2697" i="9"/>
  <c r="AJ1130" i="9"/>
  <c r="AJ177" i="9"/>
  <c r="AJ2142" i="9"/>
  <c r="AJ2552" i="9"/>
  <c r="AJ1365" i="9"/>
  <c r="AJ2491" i="9"/>
  <c r="AJ2714" i="9"/>
  <c r="AJ2575" i="9"/>
  <c r="AJ1695" i="9"/>
  <c r="AJ1591" i="9"/>
  <c r="AJ726" i="9"/>
  <c r="AJ3211" i="9"/>
  <c r="AJ2533" i="9"/>
  <c r="AJ2940" i="9"/>
  <c r="AJ2241" i="9"/>
  <c r="AJ1253" i="9"/>
  <c r="AJ974" i="9"/>
  <c r="AJ1432" i="9"/>
  <c r="AJ799" i="9"/>
  <c r="AJ630" i="9"/>
  <c r="AJ5" i="9"/>
  <c r="AJ2563" i="9"/>
  <c r="AJ3386" i="9"/>
  <c r="AJ2360" i="9"/>
  <c r="AJ2662" i="9"/>
  <c r="AJ2926" i="9"/>
  <c r="AJ2706" i="9"/>
  <c r="AJ1610" i="9"/>
  <c r="AJ208" i="9"/>
  <c r="AJ3410" i="9"/>
  <c r="AJ2987" i="9"/>
  <c r="AJ499" i="9"/>
  <c r="AJ1113" i="9"/>
  <c r="AJ835" i="9"/>
  <c r="AJ459" i="9"/>
  <c r="AJ2833" i="9"/>
  <c r="AJ2808" i="9"/>
  <c r="AJ1291" i="9"/>
  <c r="AJ3144" i="9"/>
  <c r="AJ2312" i="9"/>
  <c r="AJ1082" i="9"/>
  <c r="AJ1485" i="9"/>
  <c r="AJ652" i="9"/>
  <c r="AJ2663" i="9"/>
  <c r="AJ1635" i="9"/>
  <c r="AJ1402" i="9"/>
  <c r="AJ2759" i="9"/>
  <c r="AJ531" i="9"/>
  <c r="AJ3318" i="9"/>
  <c r="AJ530" i="9"/>
  <c r="AJ1686" i="9"/>
  <c r="AJ2057" i="9"/>
  <c r="AJ275" i="9"/>
  <c r="AJ2492" i="9"/>
  <c r="AJ2370" i="9"/>
  <c r="AJ2753" i="9"/>
  <c r="AJ2772" i="9"/>
  <c r="AJ3058" i="9"/>
  <c r="AJ916" i="9"/>
  <c r="AJ404" i="9"/>
  <c r="AJ2930" i="9"/>
  <c r="AJ1877" i="9"/>
  <c r="AJ1916" i="9"/>
  <c r="AJ1093" i="9"/>
  <c r="AJ1678" i="9"/>
  <c r="AJ3436" i="9"/>
  <c r="AJ3494" i="9"/>
  <c r="AJ233" i="9"/>
  <c r="AJ1859" i="9"/>
  <c r="AJ548" i="9"/>
  <c r="AJ2378" i="9"/>
  <c r="AJ688" i="9"/>
  <c r="AJ2121" i="9"/>
  <c r="AJ3129" i="9"/>
  <c r="AJ2765" i="9"/>
  <c r="AJ280" i="9"/>
  <c r="AJ2467" i="9"/>
  <c r="AJ3285" i="9"/>
  <c r="AJ766" i="9"/>
  <c r="AJ1333" i="9"/>
  <c r="AJ2762" i="9"/>
  <c r="AJ2582" i="9"/>
  <c r="AJ2918" i="9"/>
  <c r="AJ1302" i="9"/>
  <c r="AJ3326" i="9"/>
  <c r="AJ334" i="9"/>
  <c r="AJ3174" i="9"/>
  <c r="AJ1853" i="9"/>
  <c r="AJ415" i="9"/>
  <c r="AJ2354" i="9"/>
  <c r="AJ1707" i="9"/>
  <c r="AJ2406" i="9"/>
  <c r="AJ1311" i="9"/>
  <c r="AJ3356" i="9"/>
  <c r="AJ412" i="9"/>
  <c r="AJ3444" i="9"/>
  <c r="AJ2469" i="9"/>
  <c r="AJ2139" i="9"/>
  <c r="AJ83" i="9"/>
  <c r="AJ1068" i="9"/>
  <c r="AJ247" i="9"/>
  <c r="AJ1525" i="9"/>
  <c r="AJ2335" i="9"/>
  <c r="AJ992" i="9"/>
  <c r="AJ2586" i="9"/>
  <c r="AJ3013" i="9"/>
  <c r="AJ1356" i="9"/>
  <c r="AJ3094" i="9"/>
  <c r="AJ1704" i="9"/>
  <c r="AJ2470" i="9"/>
  <c r="AJ1236" i="9"/>
  <c r="AJ1438" i="9"/>
  <c r="AJ3472" i="9"/>
  <c r="AJ1440" i="9"/>
  <c r="AJ1331" i="9"/>
  <c r="AJ2135" i="9"/>
  <c r="AJ3021" i="9"/>
  <c r="AJ27" i="9"/>
  <c r="AJ1702" i="9"/>
  <c r="AJ2624" i="9"/>
  <c r="AJ1638" i="9"/>
  <c r="AJ2967" i="9"/>
  <c r="AJ1241" i="9"/>
  <c r="AJ1956" i="9"/>
  <c r="AJ791" i="9"/>
  <c r="AJ179" i="9"/>
  <c r="AJ21" i="9"/>
  <c r="AJ568" i="9"/>
  <c r="AJ1947" i="9"/>
  <c r="AJ2817" i="9"/>
  <c r="AJ2257" i="9"/>
  <c r="AJ2609" i="9"/>
  <c r="AJ2807" i="9"/>
  <c r="AJ399" i="9"/>
  <c r="AJ721" i="9"/>
  <c r="AJ2611" i="9"/>
  <c r="AJ110" i="9"/>
  <c r="AJ1889" i="9"/>
  <c r="AJ433" i="9"/>
  <c r="AJ3501" i="9"/>
  <c r="AJ2900" i="9"/>
  <c r="AJ1420" i="9"/>
  <c r="AJ1366" i="9"/>
  <c r="AJ1227" i="9"/>
  <c r="AJ537" i="9"/>
  <c r="AJ1041" i="9"/>
  <c r="AJ1059" i="9"/>
  <c r="AJ1764" i="9"/>
  <c r="AJ2815" i="9"/>
  <c r="AJ3431" i="9"/>
  <c r="AJ2736" i="9"/>
  <c r="AJ1304" i="9"/>
  <c r="AJ683" i="9"/>
  <c r="AJ827" i="9"/>
  <c r="AJ3460" i="9"/>
  <c r="AJ2302" i="9"/>
  <c r="AJ1028" i="9"/>
  <c r="AJ2771" i="9"/>
  <c r="AJ1599" i="9"/>
  <c r="AJ2658" i="9"/>
  <c r="AJ277" i="9"/>
  <c r="AJ3290" i="9"/>
  <c r="AJ1513" i="9"/>
  <c r="AJ2896" i="9"/>
  <c r="AJ2464" i="9"/>
  <c r="AJ696" i="9"/>
  <c r="AJ2503" i="9"/>
  <c r="AJ561" i="9"/>
  <c r="AJ386" i="9"/>
  <c r="AJ2024" i="9"/>
  <c r="AJ2957" i="9"/>
  <c r="AJ849" i="9"/>
  <c r="AJ664" i="9"/>
  <c r="AJ3371" i="9"/>
  <c r="AJ2041" i="9"/>
  <c r="AJ904" i="9"/>
  <c r="AJ153" i="9"/>
  <c r="AJ1547" i="9"/>
  <c r="AJ477" i="9"/>
  <c r="AJ87" i="9"/>
  <c r="AJ3427" i="9"/>
  <c r="AJ2079" i="9"/>
  <c r="AJ1541" i="9"/>
  <c r="AJ2386" i="9"/>
  <c r="AJ488" i="9"/>
  <c r="AJ1127" i="9"/>
  <c r="AJ797" i="9"/>
  <c r="AJ2333" i="9"/>
  <c r="AJ3078" i="9"/>
  <c r="AJ502" i="9"/>
  <c r="AJ1630" i="9"/>
  <c r="AJ1680" i="9"/>
  <c r="AJ394" i="9"/>
  <c r="AJ2232" i="9"/>
  <c r="AJ2426" i="9"/>
  <c r="AJ314" i="9"/>
  <c r="AJ391" i="9"/>
  <c r="AJ757" i="9"/>
  <c r="AJ720" i="9"/>
  <c r="AJ1596" i="9"/>
  <c r="AJ1799" i="9"/>
  <c r="AJ2292" i="9"/>
  <c r="AJ2509" i="9"/>
  <c r="AJ198" i="9"/>
  <c r="AJ2517" i="9"/>
  <c r="AJ256" i="9"/>
  <c r="AJ591" i="9"/>
  <c r="AJ932" i="9"/>
  <c r="AJ1845" i="9"/>
  <c r="AJ2179" i="9"/>
  <c r="AJ2495" i="9"/>
  <c r="AJ2814" i="9"/>
  <c r="AJ2992" i="9"/>
  <c r="AJ4" i="9"/>
  <c r="AJ808" i="9"/>
  <c r="AJ3473" i="9"/>
  <c r="AJ2865" i="9"/>
  <c r="AJ1985" i="9"/>
  <c r="AJ22" i="9"/>
  <c r="AJ400" i="9"/>
  <c r="AJ564" i="9"/>
  <c r="AJ1526" i="9"/>
  <c r="AJ3294" i="9"/>
  <c r="AJ2614" i="9"/>
  <c r="AJ3190" i="9"/>
  <c r="AJ2186" i="9"/>
  <c r="AJ1766" i="9"/>
  <c r="AJ1252" i="9"/>
  <c r="AJ3400" i="9"/>
  <c r="AJ1783" i="9"/>
  <c r="AJ3204" i="9"/>
  <c r="AJ442" i="9"/>
  <c r="AJ2061" i="9"/>
  <c r="AJ1605" i="9"/>
  <c r="AJ3126" i="9"/>
  <c r="AJ2938" i="9"/>
  <c r="AJ3224" i="9"/>
  <c r="AJ2337" i="9"/>
  <c r="AJ837" i="9"/>
  <c r="AJ2888" i="9"/>
  <c r="AJ706" i="9"/>
  <c r="AJ2115" i="9"/>
  <c r="AJ2713" i="9"/>
  <c r="AJ1499" i="9"/>
  <c r="AJ3020" i="9"/>
  <c r="AJ2013" i="9"/>
  <c r="AJ2505" i="9"/>
  <c r="AJ494" i="9"/>
  <c r="AJ210" i="9"/>
  <c r="AJ1754" i="9"/>
  <c r="AJ1590" i="9"/>
  <c r="AJ1449" i="9"/>
  <c r="AJ1132" i="9"/>
  <c r="AJ2599" i="9"/>
  <c r="AJ2535" i="9"/>
  <c r="AJ2165" i="9"/>
  <c r="AJ3111" i="9"/>
  <c r="AJ1282" i="9"/>
  <c r="AJ2547" i="9"/>
  <c r="AJ1251" i="9"/>
  <c r="AJ3345" i="9"/>
  <c r="AJ1566" i="9"/>
  <c r="AJ1450" i="9"/>
  <c r="AJ260" i="9"/>
  <c r="AJ2351" i="9"/>
  <c r="AJ961" i="9"/>
  <c r="AJ2368" i="9"/>
  <c r="AJ2784" i="9"/>
  <c r="AJ100" i="9"/>
  <c r="AJ3076" i="9"/>
  <c r="AJ698" i="9"/>
  <c r="AJ3123" i="9"/>
  <c r="AJ1319" i="9"/>
  <c r="AJ861" i="9"/>
  <c r="AJ2456" i="9"/>
  <c r="AJ1980" i="9"/>
  <c r="AJ2551" i="9"/>
  <c r="AJ2719" i="9"/>
  <c r="AJ2924" i="9"/>
  <c r="AJ3387" i="9"/>
  <c r="AJ3136" i="9"/>
  <c r="AJ819" i="9"/>
  <c r="AJ803" i="9"/>
  <c r="AJ2316" i="9"/>
  <c r="AJ287" i="9"/>
  <c r="AJ572" i="9"/>
  <c r="AJ551" i="9"/>
  <c r="AJ2796" i="9"/>
  <c r="AJ200" i="9"/>
  <c r="AJ1406" i="9"/>
  <c r="AJ3180" i="9"/>
  <c r="AJ1312" i="9"/>
  <c r="AJ2532" i="9"/>
  <c r="AJ1832" i="9"/>
  <c r="AJ1495" i="9"/>
  <c r="AJ19" i="9"/>
  <c r="AJ3451" i="9"/>
  <c r="AJ708" i="9"/>
  <c r="AJ3109" i="9"/>
  <c r="AJ2792" i="9"/>
  <c r="AJ2259" i="9"/>
  <c r="AJ65" i="9"/>
  <c r="AJ2667" i="9"/>
  <c r="AJ3262" i="9"/>
  <c r="AJ2414" i="9"/>
  <c r="AJ1773" i="9"/>
  <c r="AJ1442" i="9"/>
  <c r="AJ1892" i="9"/>
  <c r="AJ2358" i="9"/>
  <c r="AJ1121" i="9"/>
  <c r="AJ3098" i="9"/>
  <c r="AJ1389" i="9"/>
  <c r="AJ212" i="9"/>
  <c r="AJ1811" i="9"/>
  <c r="AJ3441" i="9"/>
  <c r="AJ1886" i="9"/>
  <c r="AJ1903" i="9"/>
  <c r="AJ2944" i="9"/>
  <c r="AJ445" i="9"/>
  <c r="AJ3070" i="9"/>
  <c r="AJ385" i="9"/>
  <c r="AJ1214" i="9"/>
  <c r="AJ1649" i="9"/>
  <c r="AJ2587" i="9"/>
  <c r="AJ1793" i="9"/>
  <c r="AJ1364" i="9"/>
  <c r="AJ96" i="9"/>
  <c r="AJ2979" i="9"/>
  <c r="AJ345" i="9"/>
  <c r="AJ1556" i="9"/>
  <c r="AJ2556" i="9"/>
  <c r="AJ1988" i="9"/>
  <c r="AJ3156" i="9"/>
  <c r="AJ768" i="9"/>
  <c r="AJ3118" i="9"/>
  <c r="AJ2200" i="9"/>
  <c r="AJ2893" i="9"/>
  <c r="AJ1697" i="9"/>
  <c r="AJ2700" i="9"/>
  <c r="AJ2348" i="9"/>
  <c r="AJ1092" i="9"/>
  <c r="AJ759" i="9"/>
  <c r="AJ390" i="9"/>
  <c r="AJ953" i="9"/>
  <c r="AJ2596" i="9"/>
  <c r="AJ2826" i="9"/>
  <c r="AJ2936" i="9"/>
  <c r="AJ2044" i="9"/>
  <c r="AJ364" i="9"/>
  <c r="AJ594" i="9"/>
  <c r="AJ2394" i="9"/>
  <c r="AJ3497" i="9"/>
  <c r="AJ2758" i="9"/>
  <c r="AJ889" i="9"/>
  <c r="AJ2067" i="9"/>
  <c r="AJ1178" i="9"/>
  <c r="AJ846" i="9"/>
  <c r="AJ259" i="9"/>
  <c r="AJ2005" i="9"/>
  <c r="AJ2902" i="9"/>
  <c r="AJ2752" i="9"/>
  <c r="AJ887" i="9"/>
  <c r="AJ1548" i="9"/>
  <c r="AJ1064" i="9"/>
  <c r="AJ1051" i="9"/>
  <c r="AJ1941" i="9"/>
  <c r="AJ2907" i="9"/>
  <c r="AJ89" i="9"/>
  <c r="AJ1018" i="9"/>
  <c r="AJ1578" i="9"/>
  <c r="AJ2588" i="9"/>
  <c r="AJ1831" i="9"/>
  <c r="AJ2154" i="9"/>
  <c r="AJ2901" i="9"/>
  <c r="AJ2592" i="9"/>
  <c r="AJ1208" i="9"/>
  <c r="AJ3250" i="9"/>
  <c r="AJ680" i="9"/>
  <c r="AJ1221" i="9"/>
  <c r="AJ2496" i="9"/>
  <c r="AJ2523" i="9"/>
  <c r="AJ1087" i="9"/>
  <c r="AJ365" i="9"/>
  <c r="AJ480" i="9"/>
  <c r="AJ897" i="9"/>
  <c r="AJ2996" i="9"/>
  <c r="AJ2618" i="9"/>
  <c r="AJ2647" i="9"/>
  <c r="AJ1776" i="9"/>
  <c r="AJ1201" i="9"/>
  <c r="AJ3216" i="9"/>
  <c r="AJ1909" i="9"/>
  <c r="AJ9" i="9"/>
  <c r="AJ872" i="9"/>
  <c r="AJ1338" i="9"/>
  <c r="AJ1898" i="9"/>
  <c r="AJ997" i="9"/>
  <c r="AJ1961" i="9"/>
  <c r="AJ1918" i="9"/>
  <c r="AJ1558" i="9"/>
  <c r="AJ3209" i="9"/>
  <c r="AJ367" i="9"/>
  <c r="AJ1925" i="9"/>
  <c r="AJ3319" i="9"/>
  <c r="AJ1953" i="9"/>
  <c r="AJ2192" i="9"/>
  <c r="AJ2375" i="9"/>
  <c r="AJ315" i="9"/>
  <c r="AJ1848" i="9"/>
  <c r="AJ3092" i="9"/>
  <c r="AJ2168" i="9"/>
  <c r="AJ1271" i="9"/>
  <c r="AJ2649" i="9"/>
  <c r="AJ215" i="9"/>
  <c r="AJ2851" i="9"/>
  <c r="AJ276" i="9"/>
  <c r="AJ207" i="9"/>
  <c r="AJ845" i="9"/>
  <c r="AJ3468" i="9"/>
  <c r="AJ88" i="9"/>
  <c r="AJ1851" i="9"/>
  <c r="AJ2109" i="9"/>
  <c r="AJ209" i="9"/>
  <c r="AJ1792" i="9"/>
  <c r="AJ1353" i="9"/>
  <c r="AJ1893" i="9"/>
  <c r="AJ2921" i="9"/>
  <c r="AJ860" i="9"/>
  <c r="AJ2123" i="9"/>
  <c r="AJ3025" i="9"/>
  <c r="AJ1660" i="9"/>
  <c r="AJ3424" i="9"/>
  <c r="AJ1289" i="9"/>
  <c r="AJ1676" i="9"/>
  <c r="AJ3141" i="9"/>
  <c r="AJ1194" i="9"/>
  <c r="AJ2863" i="9"/>
  <c r="AJ58" i="9"/>
  <c r="AJ2881" i="9"/>
  <c r="AJ169" i="9"/>
  <c r="AJ310" i="9"/>
  <c r="AJ264" i="9"/>
  <c r="AJ378" i="9"/>
  <c r="AJ1921" i="9"/>
  <c r="AJ583" i="9"/>
  <c r="AJ2501" i="9"/>
  <c r="AJ1644" i="9"/>
  <c r="AJ3321" i="9"/>
  <c r="AJ550" i="9"/>
  <c r="AJ255" i="9"/>
  <c r="AJ1281" i="9"/>
  <c r="AJ1822" i="9"/>
  <c r="AJ453" i="9"/>
  <c r="AJ1965" i="9"/>
  <c r="AJ2897" i="9"/>
  <c r="AJ640" i="9"/>
  <c r="AJ1085" i="9"/>
  <c r="AJ1152" i="9"/>
  <c r="AJ1244" i="9"/>
  <c r="AJ1926" i="9"/>
  <c r="AJ2178" i="9"/>
  <c r="AJ1954" i="9"/>
  <c r="AJ3434" i="9"/>
  <c r="AJ1193" i="9"/>
  <c r="AJ3059" i="9"/>
  <c r="AJ1457" i="9"/>
  <c r="AJ2240" i="9"/>
  <c r="AJ1557" i="9"/>
  <c r="AJ3414" i="9"/>
  <c r="AJ2012" i="9"/>
  <c r="AJ1175" i="9"/>
  <c r="AJ600" i="9"/>
  <c r="AJ109" i="9"/>
  <c r="AJ1760" i="9"/>
  <c r="AJ2961" i="9"/>
  <c r="AJ1023" i="9"/>
  <c r="AJ285" i="9"/>
  <c r="AJ2009" i="9"/>
  <c r="AJ1014" i="9"/>
  <c r="AJ3197" i="9"/>
  <c r="AJ3465" i="9"/>
  <c r="AJ3350" i="9"/>
  <c r="AJ873" i="9"/>
  <c r="AJ1632" i="9"/>
  <c r="AJ2114" i="9"/>
  <c r="AJ1745" i="9"/>
  <c r="AJ907" i="9"/>
  <c r="AJ1170" i="9"/>
  <c r="AJ2542" i="9"/>
  <c r="AJ2483" i="9"/>
  <c r="AJ731" i="9"/>
  <c r="AJ2326" i="9"/>
  <c r="AJ1749" i="9"/>
  <c r="AJ1674" i="9"/>
  <c r="AJ2725" i="9"/>
  <c r="AJ3100" i="9"/>
  <c r="AJ1650" i="9"/>
  <c r="AJ1627" i="9"/>
  <c r="AJ2376" i="9"/>
  <c r="AJ2472" i="9"/>
  <c r="AJ991" i="9"/>
  <c r="AJ1269" i="9"/>
  <c r="AJ2812" i="9"/>
  <c r="AJ1361" i="9"/>
  <c r="AJ1433" i="9"/>
  <c r="AJ3483" i="9"/>
  <c r="AJ2156" i="9"/>
  <c r="AJ2255" i="9"/>
  <c r="AJ2776" i="9"/>
  <c r="AJ11" i="9"/>
  <c r="AJ1116" i="9"/>
  <c r="AJ2100" i="9"/>
  <c r="AJ2416" i="9"/>
  <c r="AJ2385" i="9"/>
  <c r="AJ3311" i="9"/>
  <c r="AJ843" i="9"/>
  <c r="AJ2754" i="9"/>
  <c r="AJ546" i="9"/>
  <c r="AJ449" i="9"/>
  <c r="AJ869" i="9"/>
  <c r="AJ1711" i="9"/>
  <c r="AJ1606" i="9"/>
  <c r="AJ1701" i="9"/>
  <c r="AJ3030" i="9"/>
  <c r="AJ1999" i="9"/>
  <c r="AJ915" i="9"/>
  <c r="AJ504" i="9"/>
  <c r="AJ1826" i="9"/>
  <c r="AJ1373" i="9"/>
  <c r="AJ1060" i="9"/>
  <c r="AJ1762" i="9"/>
  <c r="AJ3317" i="9"/>
  <c r="AJ245" i="9"/>
  <c r="AJ3452" i="9"/>
  <c r="AJ1410" i="9"/>
  <c r="AJ841" i="9"/>
  <c r="AJ2146" i="9"/>
  <c r="AJ3139" i="9"/>
  <c r="AJ2020" i="9"/>
  <c r="AJ2460" i="9"/>
  <c r="AJ379" i="9"/>
  <c r="AJ3353" i="9"/>
  <c r="AJ521" i="9"/>
  <c r="AJ317" i="9"/>
  <c r="AJ1834" i="9"/>
  <c r="AJ701" i="9"/>
  <c r="AJ2128" i="9"/>
  <c r="AJ1211" i="9"/>
  <c r="AJ2160" i="9"/>
  <c r="AJ2112" i="9"/>
  <c r="AJ221" i="9"/>
  <c r="AJ3261" i="9"/>
  <c r="AJ989" i="9"/>
  <c r="AJ798" i="9"/>
  <c r="AJ3179" i="9"/>
  <c r="AJ3184" i="9"/>
  <c r="AJ3334" i="9"/>
  <c r="AJ512" i="9"/>
  <c r="AJ735" i="9"/>
  <c r="AJ456" i="9"/>
  <c r="AJ3333" i="9"/>
  <c r="AJ219" i="9"/>
  <c r="AJ939" i="9"/>
  <c r="AJ1404" i="9"/>
  <c r="AJ2699" i="9"/>
  <c r="AJ2733" i="9"/>
  <c r="AJ2444" i="9"/>
  <c r="AJ2084" i="9"/>
  <c r="AJ2120" i="9"/>
  <c r="AJ679" i="9"/>
  <c r="AJ294" i="9"/>
  <c r="AJ2329" i="9"/>
  <c r="AJ2646" i="9"/>
  <c r="AJ2424" i="9"/>
  <c r="AJ1027" i="9"/>
  <c r="AJ3349" i="9"/>
  <c r="AJ2983" i="9"/>
  <c r="AJ3258" i="9"/>
  <c r="AJ202" i="9"/>
  <c r="AJ188" i="9"/>
  <c r="AJ1940" i="9"/>
  <c r="AJ311" i="9"/>
  <c r="AJ3428" i="9"/>
  <c r="AJ166" i="9"/>
  <c r="AJ1183" i="9"/>
  <c r="AJ3056" i="9"/>
  <c r="AJ2709" i="9"/>
  <c r="AJ1492" i="9"/>
  <c r="AJ308" i="9"/>
  <c r="AJ2071" i="9"/>
  <c r="AJ1555" i="9"/>
  <c r="AJ172" i="9"/>
  <c r="AJ3359" i="9"/>
  <c r="AJ2155" i="9"/>
  <c r="AJ2802" i="9"/>
  <c r="AJ1297" i="9"/>
  <c r="AJ3161" i="9"/>
  <c r="AJ2089" i="9"/>
  <c r="AJ2163" i="9"/>
  <c r="AJ774" i="9"/>
  <c r="AJ1671" i="9"/>
  <c r="AJ905" i="9"/>
  <c r="AJ2750" i="9"/>
  <c r="AJ300" i="9"/>
  <c r="AJ3182" i="9"/>
  <c r="AJ1539" i="9"/>
  <c r="AJ733" i="9"/>
  <c r="AJ1388" i="9"/>
  <c r="AJ2054" i="9"/>
  <c r="AJ2183" i="9"/>
  <c r="AJ1750" i="9"/>
  <c r="AJ2504" i="9"/>
  <c r="AJ3010" i="9"/>
  <c r="AJ3193" i="9"/>
  <c r="AJ586" i="9"/>
  <c r="AJ1439" i="9"/>
  <c r="AJ2613" i="9"/>
  <c r="AJ1456" i="9"/>
  <c r="AJ47" i="9"/>
  <c r="AJ2332" i="9"/>
  <c r="AJ231" i="9"/>
  <c r="AJ3242" i="9"/>
  <c r="AJ1552" i="9"/>
  <c r="AJ1318" i="9"/>
  <c r="AJ3372" i="9"/>
  <c r="AJ1401" i="9"/>
  <c r="AJ3068" i="9"/>
  <c r="AJ926" i="9"/>
  <c r="AJ176" i="9"/>
  <c r="AJ3160" i="9"/>
  <c r="AJ481" i="9"/>
  <c r="AJ363" i="9"/>
  <c r="AJ2229" i="9"/>
  <c r="AJ160" i="9"/>
  <c r="AJ2635" i="9"/>
  <c r="AJ268" i="9"/>
  <c r="AJ2777" i="9"/>
  <c r="AJ2022" i="9"/>
  <c r="AJ598" i="9"/>
  <c r="AJ1158" i="9"/>
  <c r="AJ582" i="9"/>
  <c r="AJ1787" i="9"/>
  <c r="AJ779" i="9"/>
  <c r="AJ2405" i="9"/>
  <c r="AJ16" i="9"/>
  <c r="AJ2641" i="9"/>
  <c r="AJ238" i="9"/>
  <c r="AJ2963" i="9"/>
  <c r="AJ1491" i="9"/>
  <c r="AJ1528" i="9"/>
  <c r="AJ1343" i="9"/>
  <c r="AJ336" i="9"/>
  <c r="AJ2296" i="9"/>
  <c r="AJ2793" i="9"/>
  <c r="AJ2276" i="9"/>
  <c r="AJ2871" i="9"/>
  <c r="AJ3225" i="9"/>
  <c r="AJ1506" i="9"/>
  <c r="AJ492" i="9"/>
  <c r="AJ2170" i="9"/>
  <c r="AJ1989" i="9"/>
  <c r="AJ553" i="9"/>
  <c r="AJ3498" i="9"/>
  <c r="AJ1325" i="9"/>
  <c r="AJ1382" i="9"/>
  <c r="AJ1317" i="9"/>
  <c r="AJ668" i="9"/>
  <c r="AJ1919" i="9"/>
  <c r="AJ2608" i="9"/>
  <c r="AJ1254" i="9"/>
  <c r="AJ1004" i="9"/>
  <c r="AJ3432" i="9"/>
  <c r="AJ1621" i="9"/>
  <c r="AJ482" i="9"/>
  <c r="AJ3447" i="9"/>
  <c r="AJ1452" i="9"/>
  <c r="AJ2223" i="9"/>
  <c r="AJ463" i="9"/>
  <c r="AJ2591" i="9"/>
  <c r="AJ2254" i="9"/>
  <c r="AJ1476" i="9"/>
  <c r="AJ558" i="9"/>
  <c r="AJ2106" i="9"/>
  <c r="AJ1979" i="9"/>
  <c r="AJ3467" i="9"/>
  <c r="AJ436" i="9"/>
  <c r="AJ2181" i="9"/>
  <c r="AJ2380" i="9"/>
  <c r="AJ2834" i="9"/>
  <c r="AJ1951" i="9"/>
  <c r="AJ329" i="9"/>
  <c r="AJ15" i="9"/>
  <c r="AJ3409" i="9"/>
  <c r="AJ1095" i="9"/>
  <c r="AJ1810" i="9"/>
  <c r="AJ1203" i="9"/>
  <c r="AJ298" i="9"/>
  <c r="AJ914" i="9"/>
  <c r="AJ2101" i="9"/>
  <c r="AJ296" i="9"/>
  <c r="AJ57" i="9"/>
  <c r="AJ1806" i="9"/>
  <c r="AJ3145" i="9"/>
  <c r="AJ2488" i="9"/>
  <c r="AJ2182" i="9"/>
  <c r="AJ656" i="9"/>
  <c r="AJ39" i="9"/>
  <c r="AJ1378" i="9"/>
  <c r="AJ309" i="9"/>
  <c r="AJ270" i="9"/>
  <c r="AJ1039" i="9"/>
  <c r="AJ2494" i="9"/>
  <c r="AJ727" i="9"/>
  <c r="AJ834" i="9"/>
  <c r="AJ1011" i="9"/>
  <c r="AJ1788" i="9"/>
  <c r="AJ3267" i="9"/>
  <c r="AJ3485" i="9"/>
  <c r="AJ3066" i="9"/>
  <c r="AJ1723" i="9"/>
  <c r="AJ3027" i="9"/>
  <c r="AJ2140" i="9"/>
  <c r="AJ658" i="9"/>
  <c r="AJ2903" i="9"/>
  <c r="AJ1623" i="9"/>
  <c r="AJ585" i="9"/>
  <c r="AJ2212" i="9"/>
  <c r="AJ1753" i="9"/>
  <c r="AJ1262" i="9"/>
  <c r="AJ3474" i="9"/>
  <c r="AJ2669" i="9"/>
  <c r="AJ307" i="9"/>
  <c r="AJ2755" i="9"/>
  <c r="AJ1129" i="9"/>
  <c r="AJ1260" i="9"/>
  <c r="AJ3018" i="9"/>
  <c r="AJ1017" i="9"/>
  <c r="AJ2411" i="9"/>
  <c r="AJ952" i="9"/>
  <c r="AJ2964" i="9"/>
  <c r="AJ1475" i="9"/>
  <c r="AJ3278" i="9"/>
  <c r="AJ3102" i="9"/>
  <c r="AJ2236" i="9"/>
  <c r="AJ2606" i="9"/>
  <c r="AJ1308" i="9"/>
  <c r="AJ1103" i="9"/>
  <c r="AJ1202" i="9"/>
  <c r="AJ1165" i="9"/>
  <c r="AJ943" i="9"/>
  <c r="AJ595" i="9"/>
  <c r="AJ2698" i="9"/>
  <c r="AJ2297" i="9"/>
  <c r="AJ3247" i="9"/>
  <c r="AJ2463" i="9"/>
  <c r="AJ2062" i="9"/>
  <c r="AJ2811" i="9"/>
  <c r="AJ1205" i="9"/>
  <c r="AJ636" i="9"/>
  <c r="AJ2600" i="9"/>
  <c r="AJ1230" i="9"/>
  <c r="AJ2204" i="9"/>
  <c r="AJ738" i="9"/>
  <c r="AJ996" i="9"/>
  <c r="AJ145" i="9"/>
  <c r="AJ3147" i="9"/>
  <c r="AJ2615" i="9"/>
  <c r="AJ392" i="9"/>
  <c r="AJ2797" i="9"/>
  <c r="AJ3175" i="9"/>
  <c r="AJ1213" i="9"/>
  <c r="AJ2311" i="9"/>
  <c r="AJ1443" i="9"/>
  <c r="AJ3263" i="9"/>
  <c r="AJ3005" i="9"/>
  <c r="AJ1607" i="9"/>
  <c r="AJ745" i="9"/>
  <c r="AJ2356" i="9"/>
  <c r="AJ25" i="9"/>
  <c r="AJ2007" i="9"/>
  <c r="AJ53" i="9"/>
  <c r="AJ3438" i="9"/>
  <c r="AJ70" i="9"/>
  <c r="AJ2027" i="9"/>
  <c r="AJ928" i="9"/>
  <c r="AJ350" i="9"/>
  <c r="AJ3270" i="9"/>
  <c r="AJ625" i="9"/>
  <c r="AJ461" i="9"/>
  <c r="AJ3232" i="9"/>
  <c r="AJ2025" i="9"/>
  <c r="AJ748" i="9"/>
  <c r="AJ1646" i="9"/>
  <c r="AJ1595" i="9"/>
  <c r="AJ3235" i="9"/>
  <c r="AJ3394" i="9"/>
  <c r="AJ1640" i="9"/>
  <c r="AJ1687" i="9"/>
  <c r="AJ671" i="9"/>
  <c r="AJ1614" i="9"/>
  <c r="AJ33" i="9"/>
  <c r="AJ1665" i="9"/>
  <c r="AJ2280" i="9"/>
  <c r="AJ118" i="9"/>
  <c r="AJ3024" i="9"/>
  <c r="AJ3164" i="9"/>
  <c r="AJ274" i="9"/>
  <c r="AJ584" i="9"/>
  <c r="AJ1757" i="9"/>
  <c r="AJ1001" i="9"/>
  <c r="AJ716" i="9"/>
  <c r="AJ988" i="9"/>
  <c r="AJ284" i="9"/>
  <c r="AJ23" i="9"/>
  <c r="AJ1510" i="9"/>
  <c r="AJ1553" i="9"/>
  <c r="AJ3130" i="9"/>
  <c r="AJ2172" i="9"/>
  <c r="AJ2357" i="9"/>
  <c r="AJ3099" i="9"/>
  <c r="AJ466" i="9"/>
  <c r="AJ1800" i="9"/>
  <c r="AJ133" i="9"/>
  <c r="AJ947" i="9"/>
  <c r="AJ1824" i="9"/>
  <c r="AJ2169" i="9"/>
  <c r="AJ2439" i="9"/>
  <c r="AJ104" i="9"/>
  <c r="AJ1094" i="9"/>
  <c r="AJ2177" i="9"/>
  <c r="AJ388" i="9"/>
  <c r="AJ500" i="9"/>
  <c r="AJ2233" i="9"/>
  <c r="AJ3398" i="9"/>
  <c r="AJ1874" i="9"/>
  <c r="AJ3458" i="9"/>
  <c r="AJ3423" i="9"/>
  <c r="AJ1195" i="9"/>
  <c r="AJ1416" i="9"/>
  <c r="AJ1535" i="9"/>
  <c r="AJ2616" i="9"/>
  <c r="AJ306" i="9"/>
  <c r="AJ2268" i="9"/>
  <c r="AJ1078" i="9"/>
  <c r="AJ3374" i="9"/>
  <c r="AJ312" i="9"/>
  <c r="AJ2193" i="9"/>
  <c r="AJ2809" i="9"/>
  <c r="AJ1277" i="9"/>
  <c r="AJ2136" i="9"/>
  <c r="AJ2534" i="9"/>
  <c r="AJ416" i="9"/>
  <c r="AJ2295" i="9"/>
  <c r="AJ3065" i="9"/>
  <c r="AJ3493" i="9"/>
  <c r="AJ628" i="9"/>
  <c r="AJ12" i="9"/>
  <c r="AJ3477" i="9"/>
  <c r="AJ2671" i="9"/>
  <c r="AJ765" i="9"/>
  <c r="AJ1239" i="9"/>
  <c r="AJ822" i="9"/>
  <c r="AJ2127" i="9"/>
  <c r="AJ3227" i="9"/>
  <c r="AJ465" i="9"/>
  <c r="AJ349" i="9"/>
  <c r="AJ3265" i="9"/>
  <c r="AJ2073" i="9"/>
  <c r="AJ836" i="9"/>
  <c r="AJ2441" i="9"/>
  <c r="AJ2876" i="9"/>
  <c r="AJ2430" i="9"/>
  <c r="AJ97" i="9"/>
  <c r="AJ2011" i="9"/>
  <c r="AJ1160" i="9"/>
  <c r="AJ2118" i="9"/>
  <c r="AJ44" i="9"/>
  <c r="AJ2693" i="9"/>
  <c r="AJ1987" i="9"/>
  <c r="AJ632" i="9"/>
  <c r="AJ1107" i="9"/>
  <c r="AJ2650" i="9"/>
  <c r="AJ3341" i="9"/>
  <c r="AJ3256" i="9"/>
  <c r="AJ3390" i="9"/>
  <c r="AJ3314" i="9"/>
  <c r="AJ77" i="9"/>
  <c r="AJ3305" i="9"/>
  <c r="AJ2515" i="9"/>
  <c r="AJ116" i="9"/>
  <c r="AJ1584" i="9"/>
  <c r="AJ2516" i="9"/>
  <c r="AJ2571" i="9"/>
  <c r="AJ1585" i="9"/>
  <c r="AJ3014" i="9"/>
  <c r="AJ626" i="9"/>
  <c r="AJ2404" i="9"/>
  <c r="AJ353" i="9"/>
  <c r="AJ1035" i="9"/>
  <c r="AJ1705" i="9"/>
  <c r="AJ20" i="9"/>
  <c r="AJ1058" i="9"/>
  <c r="AJ882" i="9"/>
  <c r="AJ1411" i="9"/>
  <c r="AJ2458" i="9"/>
  <c r="AJ1696" i="9"/>
  <c r="AJ1010" i="9"/>
  <c r="AJ2857" i="9"/>
  <c r="AJ1330" i="9"/>
  <c r="AC4" i="5" a="1"/>
  <c r="Q32" i="6"/>
  <c r="Q61" i="16"/>
  <c r="Q33" i="6"/>
  <c r="Q62" i="16"/>
  <c r="Q34" i="6"/>
  <c r="Q63" i="16"/>
  <c r="Q35" i="6"/>
  <c r="Q64" i="16"/>
  <c r="Q36" i="6"/>
  <c r="Q65" i="16"/>
  <c r="Q37" i="6"/>
  <c r="Q66" i="16"/>
  <c r="Q38" i="6"/>
  <c r="Q67" i="16"/>
  <c r="Q39" i="6"/>
  <c r="Q68" i="16"/>
  <c r="Q40" i="6"/>
  <c r="Q69" i="16"/>
  <c r="Q41" i="6"/>
  <c r="Q70" i="16"/>
  <c r="Q42" i="6"/>
  <c r="Q71" i="16"/>
  <c r="Q43" i="6"/>
  <c r="Q72" i="16"/>
  <c r="Q44" i="6"/>
  <c r="Q73" i="16"/>
  <c r="Q45" i="6"/>
  <c r="Q74" i="16"/>
  <c r="Q46" i="6"/>
  <c r="Q75" i="16"/>
  <c r="Q47" i="6"/>
  <c r="Q76" i="16"/>
  <c r="Q48" i="6"/>
  <c r="Q77" i="16"/>
  <c r="Q49" i="6"/>
  <c r="Q78" i="16"/>
  <c r="Q50" i="6"/>
  <c r="Q79" i="16"/>
  <c r="Q51" i="6"/>
  <c r="Q80" i="16"/>
  <c r="Q52" i="6"/>
  <c r="Q81" i="16"/>
  <c r="Q53" i="6"/>
  <c r="Q82" i="16"/>
  <c r="Q54" i="6"/>
  <c r="Q83" i="16"/>
  <c r="Q55" i="6"/>
  <c r="Q84" i="16"/>
  <c r="Q56" i="6"/>
  <c r="Q85" i="16"/>
  <c r="Q57" i="6"/>
  <c r="Q86" i="16"/>
  <c r="Q58" i="6"/>
  <c r="Q87" i="16"/>
  <c r="Q59" i="6"/>
  <c r="Q88" i="16"/>
  <c r="Q60" i="6"/>
  <c r="Q89" i="16"/>
  <c r="Q61" i="6"/>
  <c r="Q90" i="16"/>
  <c r="Q62" i="6"/>
  <c r="Q91" i="16"/>
  <c r="Q63" i="6"/>
  <c r="Q92" i="16"/>
  <c r="Q64" i="6"/>
  <c r="Q93" i="16"/>
  <c r="Q65" i="6"/>
  <c r="Q94" i="16"/>
  <c r="Q66" i="6"/>
  <c r="Q95" i="16"/>
  <c r="Q67" i="6"/>
  <c r="Q96" i="16"/>
  <c r="Q68" i="6"/>
  <c r="Q97" i="16"/>
  <c r="Q69" i="6"/>
  <c r="Q98" i="16"/>
  <c r="Q70" i="6"/>
  <c r="Q99" i="16"/>
  <c r="Q71" i="6"/>
  <c r="Q100" i="16"/>
  <c r="Q72" i="6"/>
  <c r="Q101" i="16"/>
  <c r="Q73" i="6"/>
  <c r="Q102" i="16"/>
  <c r="Q74" i="6"/>
  <c r="Q103" i="16"/>
  <c r="Q75" i="6"/>
  <c r="Q104" i="16"/>
  <c r="Q76" i="6"/>
  <c r="Q105" i="16"/>
  <c r="Q77" i="6"/>
  <c r="Q106" i="16"/>
  <c r="Q78" i="6"/>
  <c r="Q107" i="16"/>
  <c r="Q79" i="6"/>
  <c r="Q108" i="16"/>
  <c r="Q80" i="6"/>
  <c r="Q109" i="16"/>
  <c r="Q81" i="6"/>
  <c r="Q110" i="16"/>
  <c r="Q82" i="6"/>
  <c r="Q111" i="16"/>
  <c r="Q83" i="6"/>
  <c r="Q112" i="16"/>
  <c r="Q84" i="6"/>
  <c r="Q113" i="16"/>
  <c r="Q85" i="6"/>
  <c r="Q114" i="16"/>
  <c r="Q86" i="6"/>
  <c r="Q115" i="16"/>
  <c r="Q87" i="6"/>
  <c r="Q116" i="16"/>
  <c r="Q88" i="6"/>
  <c r="Q117" i="16"/>
  <c r="Q89" i="6"/>
  <c r="Q118" i="16"/>
  <c r="Q90" i="6"/>
  <c r="Q119" i="16"/>
  <c r="Q91" i="6"/>
  <c r="Q120" i="16"/>
  <c r="Q92" i="6"/>
  <c r="Q121" i="16"/>
  <c r="Q93" i="6"/>
  <c r="Q122" i="16"/>
  <c r="Q94" i="6"/>
  <c r="Q123" i="16"/>
  <c r="Q95" i="6"/>
  <c r="Q124" i="16"/>
  <c r="Q96" i="6"/>
  <c r="Q125" i="16"/>
  <c r="Q97" i="6"/>
  <c r="Q126" i="16"/>
  <c r="Q98" i="6"/>
  <c r="Q127" i="16"/>
  <c r="Q99" i="6"/>
  <c r="Q128" i="16"/>
  <c r="Q100" i="6"/>
  <c r="Q129" i="16"/>
  <c r="Q101" i="6"/>
  <c r="Q130" i="16"/>
  <c r="Q102" i="6"/>
  <c r="Q131" i="16"/>
  <c r="Q103" i="6"/>
  <c r="Q132" i="16"/>
  <c r="Q104" i="6"/>
  <c r="Q133" i="16"/>
  <c r="Q105" i="6"/>
  <c r="Q134" i="16"/>
  <c r="Q106" i="6"/>
  <c r="Q135" i="16"/>
  <c r="Q107" i="6"/>
  <c r="Q136" i="16"/>
  <c r="Q108" i="6"/>
  <c r="Q137" i="16"/>
  <c r="Q109" i="6"/>
  <c r="Q138" i="16"/>
  <c r="Q110" i="6"/>
  <c r="Q139" i="16"/>
  <c r="Q111" i="6"/>
  <c r="Q140" i="16"/>
  <c r="Q112" i="6"/>
  <c r="Q141" i="16"/>
  <c r="Q113" i="6"/>
  <c r="Q142" i="16"/>
  <c r="Q114" i="6"/>
  <c r="Q143" i="16"/>
  <c r="Q115" i="6"/>
  <c r="Q144" i="16"/>
  <c r="Q116" i="6"/>
  <c r="Q145" i="16"/>
  <c r="Q117" i="6"/>
  <c r="Q146" i="16"/>
  <c r="Q118" i="6"/>
  <c r="Q147" i="16"/>
  <c r="Q119" i="6"/>
  <c r="Q148" i="16"/>
  <c r="Q120" i="6"/>
  <c r="Q149" i="16"/>
  <c r="Q121" i="6"/>
  <c r="Q150" i="16"/>
  <c r="Q122" i="6"/>
  <c r="Q151" i="16"/>
  <c r="Q123" i="6"/>
  <c r="Q152" i="16"/>
  <c r="Q124" i="6"/>
  <c r="Q153" i="16"/>
  <c r="Q125" i="6"/>
  <c r="Q154" i="16"/>
  <c r="Q126" i="6"/>
  <c r="Q155" i="16"/>
  <c r="Q127" i="6"/>
  <c r="Q156" i="16"/>
  <c r="Q128" i="6"/>
  <c r="Q157" i="16"/>
  <c r="Q129" i="6"/>
  <c r="Q158" i="16"/>
  <c r="Q130" i="6"/>
  <c r="Q159" i="16"/>
  <c r="Q131" i="6"/>
  <c r="Q160" i="16"/>
  <c r="Q132" i="6"/>
  <c r="Q161" i="16"/>
  <c r="Q133" i="6"/>
  <c r="Q162" i="16"/>
  <c r="Q134" i="6"/>
  <c r="Q163" i="16"/>
  <c r="Q135" i="6"/>
  <c r="Q164" i="16"/>
  <c r="Q136" i="6"/>
  <c r="Q165" i="16"/>
  <c r="Q137" i="6"/>
  <c r="Q166" i="16"/>
  <c r="Q138" i="6"/>
  <c r="Q167" i="16"/>
  <c r="Q139" i="6"/>
  <c r="Q168" i="16"/>
  <c r="Q140" i="6"/>
  <c r="Q169" i="16"/>
  <c r="Q141" i="6"/>
  <c r="Q170" i="16"/>
  <c r="Q142" i="6"/>
  <c r="Q171" i="16"/>
  <c r="Q143" i="6"/>
  <c r="Q172" i="16"/>
  <c r="Q144" i="6"/>
  <c r="Q173" i="16"/>
  <c r="Q145" i="6"/>
  <c r="Q174" i="16"/>
  <c r="Q146" i="6"/>
  <c r="Q175" i="16"/>
  <c r="Q147" i="6"/>
  <c r="Q176" i="16"/>
  <c r="Q148" i="6"/>
  <c r="Q177" i="16"/>
  <c r="Q149" i="6"/>
  <c r="Q178" i="16"/>
  <c r="Q150" i="6"/>
  <c r="Q179" i="16"/>
  <c r="Q151" i="6"/>
  <c r="Q180" i="16"/>
  <c r="Q152" i="6"/>
  <c r="Q181" i="16"/>
  <c r="Q153" i="6"/>
  <c r="Q182" i="16"/>
  <c r="Q154" i="6"/>
  <c r="Q183" i="16"/>
  <c r="Q155" i="6"/>
  <c r="Q184" i="16"/>
  <c r="Q156" i="6"/>
  <c r="Q185" i="16"/>
  <c r="Q157" i="6"/>
  <c r="Q186" i="16"/>
  <c r="Q158" i="6"/>
  <c r="Q187" i="16"/>
  <c r="Q159" i="6"/>
  <c r="Q188" i="16"/>
  <c r="Q160" i="6"/>
  <c r="Q189" i="16"/>
  <c r="Q161" i="6"/>
  <c r="Q190" i="16"/>
  <c r="Q162" i="6"/>
  <c r="Q191" i="16"/>
  <c r="Q163" i="6"/>
  <c r="Q192" i="16"/>
  <c r="Q164" i="6"/>
  <c r="Q193" i="16"/>
  <c r="Q165" i="6"/>
  <c r="Q194" i="16"/>
  <c r="Q166" i="6"/>
  <c r="Q195" i="16"/>
  <c r="Q167" i="6"/>
  <c r="Q196" i="16"/>
  <c r="Q168" i="6"/>
  <c r="Q197" i="16"/>
  <c r="Q169" i="6"/>
  <c r="Q198" i="16"/>
  <c r="Q170" i="6"/>
  <c r="Q199" i="16"/>
  <c r="Q171" i="6"/>
  <c r="Q200" i="16"/>
  <c r="Q172" i="6"/>
  <c r="Q201" i="16"/>
  <c r="Q173" i="6"/>
  <c r="Q202" i="16"/>
  <c r="Q174" i="6"/>
  <c r="Q203" i="16"/>
  <c r="Q175" i="6"/>
  <c r="Q204" i="16"/>
  <c r="Q176" i="6"/>
  <c r="Q205" i="16"/>
  <c r="Q177" i="6"/>
  <c r="Q206" i="16"/>
  <c r="Q178" i="6"/>
  <c r="Q207" i="16"/>
  <c r="Q179" i="6"/>
  <c r="Q208" i="16"/>
  <c r="Q180" i="6"/>
  <c r="Q209" i="16"/>
  <c r="Q181" i="6"/>
  <c r="Q210" i="16"/>
  <c r="Q182" i="6"/>
  <c r="Q211" i="16"/>
  <c r="Q183" i="6"/>
  <c r="Q212" i="16"/>
  <c r="Q184" i="6"/>
  <c r="Q213" i="16"/>
  <c r="Q185" i="6"/>
  <c r="Q214" i="16"/>
  <c r="Q186" i="6"/>
  <c r="Q215" i="16"/>
  <c r="Q187" i="6"/>
  <c r="Q216" i="16"/>
  <c r="Q188" i="6"/>
  <c r="Q217" i="16"/>
  <c r="Q189" i="6"/>
  <c r="Q218" i="16"/>
  <c r="Q190" i="6"/>
  <c r="Q219" i="16"/>
  <c r="Q191" i="6"/>
  <c r="Q220" i="16"/>
  <c r="Q192" i="6"/>
  <c r="Q221" i="16"/>
  <c r="Q193" i="6"/>
  <c r="Q222" i="16"/>
  <c r="Q194" i="6"/>
  <c r="Q223" i="16"/>
  <c r="Q195" i="6"/>
  <c r="Q224" i="16"/>
  <c r="Q196" i="6"/>
  <c r="Q225" i="16"/>
  <c r="Q197" i="6"/>
  <c r="Q226" i="16"/>
  <c r="Q198" i="6"/>
  <c r="Q227" i="16"/>
  <c r="Q199" i="6"/>
  <c r="Q228" i="16"/>
  <c r="Q200" i="6"/>
  <c r="Q229" i="16"/>
  <c r="Q201" i="6"/>
  <c r="Q230" i="16"/>
  <c r="Q202" i="6"/>
  <c r="Q231" i="16"/>
  <c r="Q203" i="6"/>
  <c r="Q232" i="16"/>
  <c r="Q204" i="6"/>
  <c r="Q233" i="16"/>
  <c r="Q205" i="6"/>
  <c r="Q234" i="16"/>
  <c r="Q206" i="6"/>
  <c r="Q235" i="16"/>
  <c r="Q207" i="6"/>
  <c r="Q236" i="16"/>
  <c r="Q208" i="6"/>
  <c r="Q237" i="16"/>
  <c r="Q209" i="6"/>
  <c r="Q238" i="16"/>
  <c r="Q210" i="6"/>
  <c r="Q239" i="16"/>
  <c r="Q211" i="6"/>
  <c r="Q240" i="16"/>
  <c r="Q212" i="6"/>
  <c r="Q241" i="16"/>
  <c r="Q213" i="6"/>
  <c r="Q242" i="16"/>
  <c r="Q214" i="6"/>
  <c r="Q243" i="16"/>
  <c r="Q215" i="6"/>
  <c r="Q244" i="16"/>
  <c r="Q216" i="6"/>
  <c r="Q245" i="16"/>
  <c r="Q217" i="6"/>
  <c r="Q246" i="16"/>
  <c r="Q218" i="6"/>
  <c r="Q247" i="16"/>
  <c r="Q219" i="6"/>
  <c r="Q248" i="16"/>
  <c r="Q220" i="6"/>
  <c r="Q249" i="16"/>
  <c r="Q221" i="6"/>
  <c r="Q250" i="16"/>
  <c r="Q222" i="6"/>
  <c r="Q251" i="16"/>
  <c r="Q223" i="6"/>
  <c r="Q252" i="16"/>
  <c r="Q224" i="6"/>
  <c r="Q253" i="16"/>
  <c r="Q225" i="6"/>
  <c r="Q254" i="16"/>
  <c r="Q226" i="6"/>
  <c r="Q255" i="16"/>
  <c r="Q227" i="6"/>
  <c r="Q256" i="16"/>
  <c r="Q228" i="6"/>
  <c r="Q257" i="16"/>
  <c r="Q229" i="6"/>
  <c r="Q258" i="16"/>
  <c r="Q230" i="6"/>
  <c r="Q259" i="16"/>
  <c r="Q231" i="6"/>
  <c r="Q260" i="16"/>
  <c r="Q232" i="6"/>
  <c r="Q261" i="16"/>
  <c r="Q233" i="6"/>
  <c r="Q262" i="16"/>
  <c r="Q234" i="6"/>
  <c r="Q263" i="16"/>
  <c r="Q235" i="6"/>
  <c r="Q264" i="16"/>
  <c r="Q236" i="6"/>
  <c r="Q265" i="16"/>
  <c r="Q237" i="6"/>
  <c r="Q266" i="16"/>
  <c r="Q238" i="6"/>
  <c r="Q267" i="16"/>
  <c r="Q239" i="6"/>
  <c r="Q268" i="16"/>
  <c r="Q240" i="6"/>
  <c r="Q269" i="16"/>
  <c r="Q241" i="6"/>
  <c r="Q270" i="16"/>
  <c r="Q242" i="6"/>
  <c r="Q271" i="16"/>
  <c r="Q243" i="6"/>
  <c r="Q272" i="16"/>
  <c r="Q244" i="6"/>
  <c r="Q273" i="16"/>
  <c r="Q245" i="6"/>
  <c r="Q274" i="16"/>
  <c r="Q246" i="6"/>
  <c r="Q275" i="16"/>
  <c r="Q247" i="6"/>
  <c r="Q276" i="16"/>
  <c r="Q248" i="6"/>
  <c r="Q277" i="16"/>
  <c r="Q249" i="6"/>
  <c r="Q278" i="16"/>
  <c r="Q250" i="6"/>
  <c r="Q279" i="16"/>
  <c r="Q251" i="6"/>
  <c r="Q280" i="16"/>
  <c r="Q252" i="6"/>
  <c r="Q281" i="16"/>
  <c r="Q253" i="6"/>
  <c r="Q282" i="16"/>
  <c r="Q254" i="6"/>
  <c r="Q283" i="16"/>
  <c r="Q255" i="6"/>
  <c r="Q284" i="16"/>
  <c r="Q256" i="6"/>
  <c r="Q285" i="16"/>
  <c r="Q257" i="6"/>
  <c r="Q286" i="16"/>
  <c r="Q258" i="6"/>
  <c r="Q287" i="16"/>
  <c r="Q259" i="6"/>
  <c r="Q288" i="16"/>
  <c r="Q260" i="6"/>
  <c r="Q289" i="16"/>
  <c r="Q261" i="6"/>
  <c r="Q290" i="16"/>
  <c r="Q262" i="6"/>
  <c r="Q291" i="16"/>
  <c r="Q263" i="6"/>
  <c r="Q292" i="16"/>
  <c r="Q264" i="6"/>
  <c r="Q293" i="16"/>
  <c r="Q265" i="6"/>
  <c r="Q294" i="16"/>
  <c r="Q266" i="6"/>
  <c r="Q295" i="16"/>
  <c r="Q267" i="6"/>
  <c r="Q296" i="16"/>
  <c r="Q268" i="6"/>
  <c r="Q297" i="16"/>
  <c r="Q269" i="6"/>
  <c r="Q298" i="16"/>
  <c r="Q270" i="6"/>
  <c r="Q299" i="16"/>
  <c r="Q271" i="6"/>
  <c r="Q300" i="16"/>
  <c r="Q272" i="6"/>
  <c r="Q301" i="16"/>
  <c r="Q273" i="6"/>
  <c r="Q302" i="16"/>
  <c r="Q274" i="6"/>
  <c r="Q303" i="16"/>
  <c r="Q275" i="6"/>
  <c r="Q304" i="16"/>
  <c r="Q276" i="6"/>
  <c r="Q305" i="16"/>
  <c r="Q277" i="6"/>
  <c r="Q306" i="16"/>
  <c r="Q278" i="6"/>
  <c r="Q307" i="16"/>
  <c r="Q279" i="6"/>
  <c r="Q308" i="16"/>
  <c r="Q280" i="6"/>
  <c r="Q309" i="16"/>
  <c r="Q281" i="6"/>
  <c r="Q310" i="16"/>
  <c r="Q282" i="6"/>
  <c r="Q311" i="16"/>
  <c r="Q283" i="6"/>
  <c r="Q312" i="16"/>
  <c r="Q284" i="6"/>
  <c r="Q313" i="16"/>
  <c r="Q285" i="6"/>
  <c r="Q314" i="16"/>
  <c r="Q286" i="6"/>
  <c r="Q315" i="16"/>
  <c r="Q287" i="6"/>
  <c r="Q316" i="16"/>
  <c r="Q288" i="6"/>
  <c r="Q317" i="16"/>
  <c r="Q289" i="6"/>
  <c r="Q318" i="16"/>
  <c r="Q290" i="6"/>
  <c r="Q319" i="16"/>
  <c r="Q291" i="6"/>
  <c r="Q320" i="16"/>
  <c r="Q292" i="6"/>
  <c r="Q321" i="16"/>
  <c r="Q293" i="6"/>
  <c r="Q322" i="16"/>
  <c r="Q294" i="6"/>
  <c r="Q323" i="16"/>
  <c r="Q295" i="6"/>
  <c r="Q324" i="16"/>
  <c r="Q296" i="6"/>
  <c r="Q325" i="16"/>
  <c r="Q297" i="6"/>
  <c r="Q326" i="16"/>
  <c r="Q298" i="6"/>
  <c r="Q327" i="16"/>
  <c r="Q299" i="6"/>
  <c r="Q328" i="16"/>
  <c r="Q300" i="6"/>
  <c r="Q329" i="16"/>
  <c r="Q301" i="6"/>
  <c r="Q330" i="16"/>
  <c r="Q302" i="6"/>
  <c r="Q331" i="16"/>
  <c r="Q303" i="6"/>
  <c r="Q332" i="16"/>
  <c r="Q304" i="6"/>
  <c r="Q333" i="16"/>
  <c r="Q305" i="6"/>
  <c r="Q334" i="16"/>
  <c r="Q306" i="6"/>
  <c r="Q335" i="16"/>
  <c r="Q307" i="6"/>
  <c r="Q336" i="16"/>
  <c r="Q308" i="6"/>
  <c r="Q337" i="16"/>
  <c r="Q309" i="6"/>
  <c r="Q338" i="16"/>
  <c r="Q310" i="6"/>
  <c r="Q339" i="16"/>
  <c r="Q311" i="6"/>
  <c r="Q340" i="16"/>
  <c r="Q312" i="6"/>
  <c r="Q341" i="16"/>
  <c r="Q313" i="6"/>
  <c r="Q342" i="16"/>
  <c r="Q314" i="6"/>
  <c r="Q343" i="16"/>
  <c r="Q315" i="6"/>
  <c r="Q344" i="16"/>
  <c r="Q316" i="6"/>
  <c r="Q345" i="16"/>
  <c r="Q317" i="6"/>
  <c r="Q346" i="16"/>
  <c r="Q318" i="6"/>
  <c r="Q347" i="16"/>
  <c r="Q319" i="6"/>
  <c r="Q348" i="16"/>
  <c r="Q320" i="6"/>
  <c r="Q349" i="16"/>
  <c r="Q321" i="6"/>
  <c r="Q350" i="16"/>
  <c r="Q322" i="6"/>
  <c r="Q351" i="16"/>
  <c r="Q323" i="6"/>
  <c r="Q352" i="16"/>
  <c r="Q324" i="6"/>
  <c r="Q353" i="16"/>
  <c r="Q325" i="6"/>
  <c r="Q354" i="16"/>
  <c r="Q326" i="6"/>
  <c r="Q355" i="16"/>
  <c r="Q327" i="6"/>
  <c r="Q356" i="16"/>
  <c r="Q328" i="6"/>
  <c r="Q357" i="16"/>
  <c r="Q329" i="6"/>
  <c r="Q358" i="16"/>
  <c r="Q330" i="6"/>
  <c r="Q359" i="16"/>
  <c r="Q331" i="6"/>
  <c r="Q360" i="16"/>
  <c r="Q332" i="6"/>
  <c r="Q361" i="16"/>
  <c r="Q333" i="6"/>
  <c r="Q362" i="16"/>
  <c r="Q334" i="6"/>
  <c r="Q363" i="16"/>
  <c r="Q335" i="6"/>
  <c r="Q364" i="16"/>
  <c r="Q336" i="6"/>
  <c r="Q365" i="16"/>
  <c r="Q337" i="6"/>
  <c r="Q366" i="16"/>
  <c r="Q338" i="6"/>
  <c r="Q367" i="16"/>
  <c r="Q339" i="6"/>
  <c r="Q368" i="16"/>
  <c r="Q340" i="6"/>
  <c r="Q369" i="16"/>
  <c r="Q341" i="6"/>
  <c r="Q370" i="16"/>
  <c r="Q342" i="6"/>
  <c r="Q371" i="16"/>
  <c r="Q343" i="6"/>
  <c r="Q372" i="16"/>
  <c r="Q344" i="6"/>
  <c r="Q373" i="16"/>
  <c r="Q345" i="6"/>
  <c r="Q374" i="16"/>
  <c r="Q346" i="6"/>
  <c r="Q375" i="16"/>
  <c r="Q347" i="6"/>
  <c r="Q376" i="16"/>
  <c r="Q348" i="6"/>
  <c r="Q377" i="16"/>
  <c r="Q349" i="6"/>
  <c r="Q378" i="16"/>
  <c r="Q350" i="6"/>
  <c r="Q379" i="16"/>
  <c r="Q351" i="6"/>
  <c r="Q380" i="16"/>
  <c r="Q352" i="6"/>
  <c r="Q381" i="16"/>
  <c r="Q353" i="6"/>
  <c r="Q382" i="16"/>
  <c r="Q354" i="6"/>
  <c r="Q383" i="16"/>
  <c r="Q355" i="6"/>
  <c r="Q384" i="16"/>
  <c r="Q356" i="6"/>
  <c r="Q385" i="16"/>
  <c r="Q357" i="6"/>
  <c r="Q386" i="16"/>
  <c r="Q358" i="6"/>
  <c r="Q387" i="16"/>
  <c r="Q359" i="6"/>
  <c r="Q388" i="16"/>
  <c r="Q360" i="6"/>
  <c r="Q389" i="16"/>
  <c r="Q361" i="6"/>
  <c r="Q390" i="16"/>
  <c r="Q362" i="6"/>
  <c r="Q391" i="16"/>
  <c r="Q363" i="6"/>
  <c r="Q392" i="16"/>
  <c r="Q364" i="6"/>
  <c r="Q393" i="16"/>
  <c r="Q365" i="6"/>
  <c r="Q394" i="16"/>
  <c r="Q366" i="6"/>
  <c r="Q395" i="16"/>
  <c r="Q367" i="6"/>
  <c r="Q396" i="16"/>
  <c r="Q368" i="6"/>
  <c r="Q397" i="16"/>
  <c r="Q369" i="6"/>
  <c r="Q398" i="16"/>
  <c r="Q370" i="6"/>
  <c r="Q399" i="16"/>
  <c r="Q371" i="6"/>
  <c r="Q400" i="16"/>
  <c r="Q372" i="6"/>
  <c r="Q401" i="16"/>
  <c r="Q373" i="6"/>
  <c r="Q402" i="16"/>
  <c r="Q374" i="6"/>
  <c r="Q403" i="16"/>
  <c r="Q375" i="6"/>
  <c r="Q404" i="16"/>
  <c r="Q376" i="6"/>
  <c r="Q405" i="16"/>
  <c r="Q377" i="6"/>
  <c r="Q406" i="16"/>
  <c r="Q378" i="6"/>
  <c r="Q407" i="16"/>
  <c r="Q379" i="6"/>
  <c r="Q408" i="16"/>
  <c r="Q380" i="6"/>
  <c r="Q409" i="16"/>
  <c r="Q381" i="6"/>
  <c r="Q410" i="16"/>
  <c r="Q382" i="6"/>
  <c r="Q411" i="16"/>
  <c r="Q383" i="6"/>
  <c r="Q412" i="16"/>
  <c r="Q384" i="6"/>
  <c r="Q413" i="16"/>
  <c r="Q385" i="6"/>
  <c r="Q414" i="16"/>
  <c r="Q386" i="6"/>
  <c r="Q415" i="16"/>
  <c r="Q387" i="6"/>
  <c r="Q416" i="16"/>
  <c r="Q388" i="6"/>
  <c r="Q417" i="16"/>
  <c r="Q389" i="6"/>
  <c r="Q418" i="16"/>
  <c r="Q390" i="6"/>
  <c r="Q419" i="16"/>
  <c r="Q391" i="6"/>
  <c r="Q420" i="16"/>
  <c r="Q392" i="6"/>
  <c r="Q421" i="16"/>
  <c r="Q393" i="6"/>
  <c r="Q422" i="16"/>
  <c r="Q394" i="6"/>
  <c r="Q423" i="16"/>
  <c r="Q395" i="6"/>
  <c r="Q424" i="16"/>
  <c r="Q396" i="6"/>
  <c r="Q425" i="16"/>
  <c r="Q397" i="6"/>
  <c r="Q426" i="16"/>
  <c r="Q398" i="6"/>
  <c r="Q427" i="16"/>
  <c r="Q399" i="6"/>
  <c r="Q428" i="16"/>
  <c r="Q400" i="6"/>
  <c r="Q429" i="16"/>
  <c r="Q401" i="6"/>
  <c r="Q430" i="16"/>
  <c r="Q402" i="6"/>
  <c r="Q431" i="16"/>
  <c r="Q403" i="6"/>
  <c r="Q432" i="16"/>
  <c r="Q404" i="6"/>
  <c r="Q433" i="16"/>
  <c r="Q405" i="6"/>
  <c r="Q434" i="16"/>
  <c r="Q406" i="6"/>
  <c r="Q435" i="16"/>
  <c r="Q407" i="6"/>
  <c r="Q436" i="16"/>
  <c r="Q408" i="6"/>
  <c r="Q437" i="16"/>
  <c r="Q409" i="6"/>
  <c r="Q438" i="16"/>
  <c r="Q410" i="6"/>
  <c r="Q439" i="16"/>
  <c r="Q411" i="6"/>
  <c r="Q440" i="16"/>
  <c r="Q412" i="6"/>
  <c r="Q441" i="16"/>
  <c r="Q413" i="6"/>
  <c r="Q442" i="16"/>
  <c r="Q414" i="6"/>
  <c r="Q443" i="16"/>
  <c r="Q415" i="6"/>
  <c r="Q444" i="16"/>
  <c r="Q416" i="6"/>
  <c r="Q445" i="16"/>
  <c r="Q417" i="6"/>
  <c r="Q446" i="16"/>
  <c r="Q418" i="6"/>
  <c r="Q447" i="16"/>
  <c r="Q419" i="6"/>
  <c r="Q448" i="16"/>
  <c r="Q420" i="6"/>
  <c r="Q449" i="16"/>
  <c r="Q421" i="6"/>
  <c r="Q450" i="16"/>
  <c r="Q422" i="6"/>
  <c r="Q451" i="16"/>
  <c r="Q423" i="6"/>
  <c r="Q452" i="16"/>
  <c r="Q424" i="6"/>
  <c r="Q453" i="16"/>
  <c r="Q425" i="6"/>
  <c r="Q454" i="16"/>
  <c r="Q426" i="6"/>
  <c r="Q455" i="16"/>
  <c r="Q427" i="6"/>
  <c r="Q456" i="16"/>
  <c r="Q428" i="6"/>
  <c r="Q457" i="16"/>
  <c r="Q429" i="6"/>
  <c r="Q458" i="16"/>
  <c r="Q430" i="6"/>
  <c r="Q459" i="16"/>
  <c r="Q431" i="6"/>
  <c r="Q460" i="16"/>
  <c r="Q432" i="6"/>
  <c r="Q461" i="16"/>
  <c r="Q433" i="6"/>
  <c r="Q462" i="16"/>
  <c r="Q434" i="6"/>
  <c r="Q463" i="16"/>
  <c r="Q435" i="6"/>
  <c r="Q464" i="16"/>
  <c r="Q436" i="6"/>
  <c r="Q465" i="16"/>
  <c r="Q437" i="6"/>
  <c r="Q466" i="16"/>
  <c r="Q438" i="6"/>
  <c r="Q467" i="16"/>
  <c r="Q439" i="6"/>
  <c r="Q468" i="16"/>
  <c r="Q440" i="6"/>
  <c r="Q469" i="16"/>
  <c r="Q441" i="6"/>
  <c r="Q470" i="16"/>
  <c r="Q442" i="6"/>
  <c r="Q471" i="16"/>
  <c r="Q443" i="6"/>
  <c r="Q472" i="16"/>
  <c r="Q444" i="6"/>
  <c r="Q473" i="16"/>
  <c r="Q445" i="6"/>
  <c r="Q474" i="16"/>
  <c r="Q446" i="6"/>
  <c r="Q475" i="16"/>
  <c r="Q447" i="6"/>
  <c r="Q476" i="16"/>
  <c r="Q448" i="6"/>
  <c r="Q477" i="16"/>
  <c r="Q449" i="6"/>
  <c r="Q478" i="16"/>
  <c r="Q450" i="6"/>
  <c r="Q479" i="16"/>
  <c r="Q451" i="6"/>
  <c r="Q480" i="16"/>
  <c r="Q452" i="6"/>
  <c r="Q481" i="16"/>
  <c r="Q453" i="6"/>
  <c r="Q482" i="16"/>
  <c r="Q454" i="6"/>
  <c r="Q483" i="16"/>
  <c r="Q455" i="6"/>
  <c r="Q484" i="16"/>
  <c r="Q456" i="6"/>
  <c r="Q485" i="16"/>
  <c r="Q457" i="6"/>
  <c r="Q486" i="16"/>
  <c r="Q458" i="6"/>
  <c r="Q487" i="16"/>
  <c r="Q459" i="6"/>
  <c r="Q488" i="16"/>
  <c r="Q460" i="6"/>
  <c r="Q489" i="16"/>
  <c r="Q461" i="6"/>
  <c r="Q490" i="16"/>
  <c r="Q462" i="6"/>
  <c r="Q491" i="16"/>
  <c r="Q463" i="6"/>
  <c r="Q492" i="16"/>
  <c r="Q464" i="6"/>
  <c r="Q493" i="16"/>
  <c r="Q465" i="6"/>
  <c r="Q494" i="16"/>
  <c r="Q466" i="6"/>
  <c r="Q495" i="16"/>
  <c r="Q467" i="6"/>
  <c r="Q496" i="16"/>
  <c r="Q468" i="6"/>
  <c r="Q497" i="16"/>
  <c r="Q469" i="6"/>
  <c r="Q498" i="16"/>
  <c r="Q470" i="6"/>
  <c r="Q499" i="16"/>
  <c r="Q471" i="6"/>
  <c r="Q500" i="16"/>
  <c r="Q472" i="6"/>
  <c r="Q501" i="16"/>
  <c r="Q473" i="6"/>
  <c r="Q502" i="16"/>
  <c r="Q474" i="6"/>
  <c r="Q503" i="16"/>
  <c r="Q475" i="6"/>
  <c r="Q504" i="16"/>
  <c r="Q476" i="6"/>
  <c r="Q505" i="16"/>
  <c r="Q477" i="6"/>
  <c r="Q506" i="16"/>
  <c r="Q478" i="6"/>
  <c r="Q507" i="16"/>
  <c r="Q479" i="6"/>
  <c r="Q508" i="16"/>
  <c r="Q480" i="6"/>
  <c r="Q509" i="16"/>
  <c r="Q481" i="6"/>
  <c r="Q510" i="16"/>
  <c r="Q482" i="6"/>
  <c r="Q511" i="16"/>
  <c r="Q483" i="6"/>
  <c r="Q512" i="16"/>
  <c r="Q484" i="6"/>
  <c r="Q513" i="16"/>
  <c r="Q485" i="6"/>
  <c r="Q514" i="16"/>
  <c r="Q486" i="6"/>
  <c r="Q515" i="16"/>
  <c r="Q487" i="6"/>
  <c r="Q516" i="16"/>
  <c r="Q488" i="6"/>
  <c r="Q517" i="16"/>
  <c r="Q489" i="6"/>
  <c r="Q518" i="16"/>
  <c r="Q490" i="6"/>
  <c r="Q519" i="16"/>
  <c r="Q491" i="6"/>
  <c r="Q520" i="16"/>
  <c r="Q492" i="6"/>
  <c r="Q521" i="16"/>
  <c r="Q493" i="6"/>
  <c r="Q522" i="16"/>
  <c r="Q494" i="6"/>
  <c r="Q523" i="16"/>
  <c r="Q495" i="6"/>
  <c r="Q524" i="16"/>
  <c r="Q496" i="6"/>
  <c r="Q525" i="16"/>
  <c r="Q497" i="6"/>
  <c r="Q526" i="16"/>
  <c r="Q498" i="6"/>
  <c r="Q527" i="16"/>
  <c r="Q499" i="6"/>
  <c r="Q528" i="16"/>
  <c r="Q500" i="6"/>
  <c r="Q529" i="16"/>
  <c r="Q501" i="6"/>
  <c r="Q530" i="16"/>
  <c r="Q502" i="6"/>
  <c r="Q531" i="16"/>
  <c r="Q503" i="6"/>
  <c r="Q532" i="16"/>
  <c r="Q504" i="6"/>
  <c r="Q533" i="16"/>
  <c r="Q505" i="6"/>
  <c r="Q534" i="16"/>
  <c r="Q506" i="6"/>
  <c r="Q535" i="16"/>
  <c r="Q507" i="6"/>
  <c r="Q536" i="16"/>
  <c r="Q508" i="6"/>
  <c r="Q537" i="16"/>
  <c r="Q509" i="6"/>
  <c r="Q538" i="16"/>
  <c r="Q510" i="6"/>
  <c r="Q539" i="16"/>
  <c r="Q511" i="6"/>
  <c r="Q540" i="16"/>
  <c r="Q512" i="6"/>
  <c r="Q541" i="16"/>
  <c r="Q513" i="6"/>
  <c r="Q542" i="16"/>
  <c r="Q514" i="6"/>
  <c r="Q543" i="16"/>
  <c r="Q515" i="6"/>
  <c r="Q544" i="16"/>
  <c r="Q516" i="6"/>
  <c r="Q545" i="16"/>
  <c r="Q517" i="6"/>
  <c r="Q546" i="16"/>
  <c r="Q518" i="6"/>
  <c r="Q547" i="16"/>
  <c r="Q519" i="6"/>
  <c r="Q548" i="16"/>
  <c r="Q520" i="6"/>
  <c r="Q549" i="16"/>
  <c r="Q521" i="6"/>
  <c r="Q550" i="16"/>
  <c r="Q522" i="6"/>
  <c r="Q551" i="16"/>
  <c r="Q523" i="6"/>
  <c r="Q552" i="16"/>
  <c r="Q524" i="6"/>
  <c r="Q553" i="16"/>
  <c r="Q525" i="6"/>
  <c r="Q554" i="16"/>
  <c r="Q526" i="6"/>
  <c r="Q555" i="16"/>
  <c r="Q527" i="6"/>
  <c r="Q556" i="16"/>
  <c r="Q528" i="6"/>
  <c r="Q557" i="16"/>
  <c r="Q529" i="6"/>
  <c r="Q558" i="16"/>
  <c r="Q530" i="6"/>
  <c r="Q559" i="16"/>
  <c r="Q531" i="6"/>
  <c r="Q560" i="16"/>
  <c r="Q532" i="6"/>
  <c r="Q561" i="16"/>
  <c r="Q533" i="6"/>
  <c r="Q562" i="16"/>
  <c r="Q534" i="6"/>
  <c r="Q563" i="16"/>
  <c r="Q535" i="6"/>
  <c r="Q564" i="16"/>
  <c r="Q536" i="6"/>
  <c r="Q565" i="16"/>
  <c r="Q537" i="6"/>
  <c r="Q566" i="16"/>
  <c r="Q538" i="6"/>
  <c r="Q567" i="16"/>
  <c r="Q539" i="6"/>
  <c r="Q568" i="16"/>
  <c r="Q540" i="6"/>
  <c r="Q569" i="16"/>
  <c r="Q541" i="6"/>
  <c r="Q570" i="16"/>
  <c r="Q542" i="6"/>
  <c r="Q571" i="16"/>
  <c r="Q543" i="6"/>
  <c r="Q572" i="16"/>
  <c r="Q544" i="6"/>
  <c r="Q573" i="16"/>
  <c r="Q545" i="6"/>
  <c r="Q574" i="16"/>
  <c r="Q546" i="6"/>
  <c r="Q575" i="16"/>
  <c r="Q547" i="6"/>
  <c r="Q576" i="16"/>
  <c r="Q548" i="6"/>
  <c r="Q577" i="16"/>
  <c r="Q549" i="6"/>
  <c r="Q578" i="16"/>
  <c r="Q550" i="6"/>
  <c r="Q579" i="16"/>
  <c r="Q551" i="6"/>
  <c r="Q580" i="16"/>
  <c r="Q552" i="6"/>
  <c r="Q581" i="16"/>
  <c r="Q553" i="6"/>
  <c r="Q582" i="16"/>
  <c r="Q554" i="6"/>
  <c r="Q583" i="16"/>
  <c r="Q555" i="6"/>
  <c r="Q584" i="16"/>
  <c r="Q556" i="6"/>
  <c r="Q585" i="16"/>
  <c r="Q557" i="6"/>
  <c r="Q586" i="16"/>
  <c r="Q558" i="6"/>
  <c r="Q587" i="16"/>
  <c r="Q559" i="6"/>
  <c r="Q588" i="16"/>
  <c r="Q560" i="6"/>
  <c r="Q589" i="16"/>
  <c r="Q561" i="6"/>
  <c r="Q590" i="16"/>
  <c r="Q562" i="6"/>
  <c r="Q591" i="16"/>
  <c r="Q563" i="6"/>
  <c r="Q592" i="16"/>
  <c r="Q564" i="6"/>
  <c r="Q593" i="16"/>
  <c r="Q565" i="6"/>
  <c r="Q594" i="16"/>
  <c r="Q566" i="6"/>
  <c r="Q595" i="16"/>
  <c r="Q567" i="6"/>
  <c r="Q596" i="16"/>
  <c r="Q568" i="6"/>
  <c r="Q597" i="16"/>
  <c r="Q569" i="6"/>
  <c r="Q598" i="16"/>
  <c r="Q570" i="6"/>
  <c r="Q599" i="16"/>
  <c r="Q571" i="6"/>
  <c r="Q600" i="16"/>
  <c r="Q572" i="6"/>
  <c r="Q601" i="16"/>
  <c r="Q573" i="6"/>
  <c r="Q602" i="16"/>
  <c r="Q574" i="6"/>
  <c r="Q603" i="16"/>
  <c r="Q575" i="6"/>
  <c r="Q604" i="16"/>
  <c r="Q576" i="6"/>
  <c r="Q605" i="16"/>
  <c r="Q577" i="6"/>
  <c r="Q606" i="16"/>
  <c r="Q578" i="6"/>
  <c r="Q607" i="16"/>
  <c r="Q579" i="6"/>
  <c r="Q608" i="16"/>
  <c r="Q580" i="6"/>
  <c r="Q609" i="16"/>
  <c r="Q581" i="6"/>
  <c r="Q610" i="16"/>
  <c r="Q582" i="6"/>
  <c r="Q611" i="16"/>
  <c r="Q583" i="6"/>
  <c r="Q612" i="16"/>
  <c r="Q584" i="6"/>
  <c r="Q613" i="16"/>
  <c r="Q585" i="6"/>
  <c r="Q614" i="16"/>
  <c r="Q586" i="6"/>
  <c r="Q615" i="16"/>
  <c r="Q587" i="6"/>
  <c r="Q616" i="16"/>
  <c r="Q588" i="6"/>
  <c r="Q617" i="16"/>
  <c r="Q589" i="6"/>
  <c r="Q618" i="16"/>
  <c r="Q590" i="6"/>
  <c r="Q619" i="16"/>
  <c r="Q591" i="6"/>
  <c r="Q620" i="16"/>
  <c r="Q592" i="6"/>
  <c r="Q621" i="16"/>
  <c r="Q593" i="6"/>
  <c r="Q622" i="16"/>
  <c r="Q594" i="6"/>
  <c r="Q623" i="16"/>
  <c r="Q595" i="6"/>
  <c r="Q624" i="16"/>
  <c r="Q596" i="6"/>
  <c r="Q625" i="16"/>
  <c r="Q597" i="6"/>
  <c r="Q626" i="16"/>
  <c r="Q598" i="6"/>
  <c r="Q627" i="16"/>
  <c r="Q599" i="6"/>
  <c r="Q628" i="16"/>
  <c r="Q600" i="6"/>
  <c r="Q629" i="16"/>
  <c r="Q601" i="6"/>
  <c r="Q630" i="16"/>
  <c r="Q602" i="6"/>
  <c r="Q631" i="16"/>
  <c r="Q603" i="6"/>
  <c r="Q632" i="16"/>
  <c r="Q604" i="6"/>
  <c r="Q633" i="16"/>
  <c r="Q605" i="6"/>
  <c r="Q634" i="16"/>
  <c r="Q606" i="6"/>
  <c r="Q635" i="16"/>
  <c r="Q607" i="6"/>
  <c r="Q636" i="16"/>
  <c r="Q608" i="6"/>
  <c r="Q637" i="16"/>
  <c r="Q609" i="6"/>
  <c r="Q638" i="16"/>
  <c r="Q610" i="6"/>
  <c r="Q639" i="16"/>
  <c r="Q611" i="6"/>
  <c r="Q640" i="16"/>
  <c r="Q612" i="6"/>
  <c r="Q641" i="16"/>
  <c r="Q613" i="6"/>
  <c r="Q642" i="16"/>
  <c r="Q614" i="6"/>
  <c r="Q643" i="16"/>
  <c r="Q615" i="6"/>
  <c r="Q644" i="16"/>
  <c r="Q616" i="6"/>
  <c r="Q645" i="16"/>
  <c r="Q617" i="6"/>
  <c r="Q646" i="16"/>
  <c r="Q618" i="6"/>
  <c r="Q647" i="16"/>
  <c r="Q619" i="6"/>
  <c r="Q648" i="16"/>
  <c r="Q620" i="6"/>
  <c r="Q649" i="16"/>
  <c r="Q621" i="6"/>
  <c r="Q650" i="16"/>
  <c r="Q622" i="6"/>
  <c r="Q651" i="16"/>
  <c r="Q623" i="6"/>
  <c r="Q652" i="16"/>
  <c r="Q624" i="6"/>
  <c r="Q653" i="16"/>
  <c r="Q625" i="6"/>
  <c r="Q654" i="16"/>
  <c r="Q626" i="6"/>
  <c r="Q655" i="16"/>
  <c r="Q627" i="6"/>
  <c r="Q656" i="16"/>
  <c r="Q628" i="6"/>
  <c r="Q657" i="16"/>
  <c r="Q629" i="6"/>
  <c r="Q658" i="16"/>
  <c r="Q630" i="6"/>
  <c r="Q659" i="16"/>
  <c r="Q631" i="6"/>
  <c r="Q660" i="16"/>
  <c r="Q632" i="6"/>
  <c r="Q661" i="16"/>
  <c r="Q633" i="6"/>
  <c r="Q662" i="16"/>
  <c r="Q634" i="6"/>
  <c r="Q663" i="16"/>
  <c r="Q635" i="6"/>
  <c r="Q664" i="16"/>
  <c r="Q636" i="6"/>
  <c r="Q665" i="16"/>
  <c r="Q637" i="6"/>
  <c r="Q666" i="16"/>
  <c r="Q638" i="6"/>
  <c r="Q667" i="16"/>
  <c r="Q639" i="6"/>
  <c r="Q668" i="16"/>
  <c r="Q640" i="6"/>
  <c r="Q669" i="16"/>
  <c r="Q641" i="6"/>
  <c r="Q670" i="16"/>
  <c r="Q642" i="6"/>
  <c r="Q671" i="16"/>
  <c r="Q643" i="6"/>
  <c r="Q672" i="16"/>
  <c r="Q644" i="6"/>
  <c r="Q673" i="16"/>
  <c r="Q645" i="6"/>
  <c r="Q674" i="16"/>
  <c r="Q646" i="6"/>
  <c r="Q675" i="16"/>
  <c r="Q647" i="6"/>
  <c r="Q676" i="16"/>
  <c r="Q648" i="6"/>
  <c r="Q677" i="16"/>
  <c r="Q649" i="6"/>
  <c r="Q678" i="16"/>
  <c r="Q650" i="6"/>
  <c r="Q679" i="16"/>
  <c r="Q651" i="6"/>
  <c r="Q680" i="16"/>
  <c r="Q652" i="6"/>
  <c r="Q681" i="16"/>
  <c r="Q653" i="6"/>
  <c r="Q682" i="16"/>
  <c r="Q654" i="6"/>
  <c r="Q683" i="16"/>
  <c r="Q655" i="6"/>
  <c r="Q684" i="16"/>
  <c r="Q656" i="6"/>
  <c r="Q685" i="16"/>
  <c r="Q657" i="6"/>
  <c r="Q686" i="16"/>
  <c r="Q658" i="6"/>
  <c r="Q687" i="16"/>
  <c r="Q659" i="6"/>
  <c r="Q688" i="16"/>
  <c r="Q660" i="6"/>
  <c r="Q689" i="16"/>
  <c r="Q661" i="6"/>
  <c r="Q690" i="16"/>
  <c r="Q662" i="6"/>
  <c r="Q691" i="16"/>
  <c r="Q663" i="6"/>
  <c r="Q692" i="16"/>
  <c r="Q664" i="6"/>
  <c r="Q693" i="16"/>
  <c r="Q665" i="6"/>
  <c r="Q694" i="16"/>
  <c r="Q666" i="6"/>
  <c r="Q695" i="16"/>
  <c r="Q667" i="6"/>
  <c r="Q696" i="16"/>
  <c r="Q668" i="6"/>
  <c r="Q697" i="16"/>
  <c r="Q669" i="6"/>
  <c r="Q698" i="16"/>
  <c r="Q670" i="6"/>
  <c r="Q699" i="16"/>
  <c r="Q671" i="6"/>
  <c r="Q700" i="16"/>
  <c r="Q672" i="6"/>
  <c r="Q701" i="16"/>
  <c r="Q673" i="6"/>
  <c r="Q702" i="16"/>
  <c r="Q674" i="6"/>
  <c r="Q703" i="16"/>
  <c r="Q675" i="6"/>
  <c r="Q704" i="16"/>
  <c r="Q676" i="6"/>
  <c r="Q705" i="16"/>
  <c r="Q677" i="6"/>
  <c r="Q706" i="16"/>
  <c r="Q678" i="6"/>
  <c r="Q707" i="16"/>
  <c r="Q679" i="6"/>
  <c r="Q708" i="16"/>
  <c r="Q680" i="6"/>
  <c r="Q709" i="16"/>
  <c r="Q681" i="6"/>
  <c r="Q710" i="16"/>
  <c r="Q682" i="6"/>
  <c r="Q711" i="16"/>
  <c r="Q683" i="6"/>
  <c r="Q712" i="16"/>
  <c r="Q684" i="6"/>
  <c r="Q713" i="16"/>
  <c r="Q685" i="6"/>
  <c r="Q714" i="16"/>
  <c r="Q686" i="6"/>
  <c r="Q715" i="16"/>
  <c r="Q687" i="6"/>
  <c r="Q716" i="16"/>
  <c r="Q688" i="6"/>
  <c r="Q717" i="16"/>
  <c r="Q689" i="6"/>
  <c r="Q718" i="16"/>
  <c r="Q690" i="6"/>
  <c r="Q719" i="16"/>
  <c r="Q691" i="6"/>
  <c r="Q720" i="16"/>
  <c r="Q692" i="6"/>
  <c r="Q721" i="16"/>
  <c r="Q693" i="6"/>
  <c r="Q722" i="16"/>
  <c r="Q694" i="6"/>
  <c r="Q723" i="16"/>
  <c r="Q695" i="6"/>
  <c r="Q724" i="16"/>
  <c r="Q696" i="6"/>
  <c r="Q725" i="16"/>
  <c r="Q697" i="6"/>
  <c r="Q726" i="16"/>
  <c r="Q698" i="6"/>
  <c r="Q727" i="16"/>
  <c r="Q699" i="6"/>
  <c r="Q728" i="16"/>
  <c r="Q700" i="6"/>
  <c r="Q729" i="16"/>
  <c r="Q701" i="6"/>
  <c r="Q730" i="16"/>
  <c r="Q702" i="6"/>
  <c r="Q731" i="16"/>
  <c r="Q703" i="6"/>
  <c r="Q732" i="16"/>
  <c r="Q704" i="6"/>
  <c r="Q733" i="16"/>
  <c r="Q705" i="6"/>
  <c r="Q734" i="16"/>
  <c r="Q706" i="6"/>
  <c r="Q735" i="16"/>
  <c r="Q707" i="6"/>
  <c r="Q736" i="16"/>
  <c r="Q708" i="6"/>
  <c r="Q737" i="16"/>
  <c r="Q709" i="6"/>
  <c r="Q738" i="16"/>
  <c r="Q710" i="6"/>
  <c r="Q739" i="16"/>
  <c r="Q711" i="6"/>
  <c r="Q740" i="16"/>
  <c r="Q712" i="6"/>
  <c r="Q741" i="16"/>
  <c r="Q713" i="6"/>
  <c r="Q742" i="16"/>
  <c r="Q714" i="6"/>
  <c r="Q743" i="16"/>
  <c r="Q715" i="6"/>
  <c r="Q744" i="16"/>
  <c r="Q716" i="6"/>
  <c r="Q745" i="16"/>
  <c r="Q717" i="6"/>
  <c r="Q746" i="16"/>
  <c r="Q718" i="6"/>
  <c r="Q747" i="16"/>
  <c r="Q719" i="6"/>
  <c r="Q748" i="16"/>
  <c r="Q720" i="6"/>
  <c r="Q749" i="16"/>
  <c r="Q721" i="6"/>
  <c r="Q750" i="16"/>
  <c r="Q722" i="6"/>
  <c r="Q751" i="16"/>
  <c r="Q723" i="6"/>
  <c r="Q752" i="16"/>
  <c r="Q724" i="6"/>
  <c r="Q753" i="16"/>
  <c r="Q725" i="6"/>
  <c r="Q754" i="16"/>
  <c r="Q726" i="6"/>
  <c r="Q755" i="16"/>
  <c r="Q727" i="6"/>
  <c r="Q756" i="16"/>
  <c r="Q728" i="6"/>
  <c r="Q757" i="16"/>
  <c r="Q729" i="6"/>
  <c r="Q758" i="16"/>
  <c r="Q730" i="6"/>
  <c r="Q759" i="16"/>
  <c r="Q731" i="6"/>
  <c r="Q760" i="16"/>
  <c r="Q732" i="6"/>
  <c r="Q761" i="16"/>
  <c r="Q733" i="6"/>
  <c r="Q762" i="16"/>
  <c r="Q734" i="6"/>
  <c r="Q763" i="16"/>
  <c r="Q735" i="6"/>
  <c r="Q764" i="16"/>
  <c r="Q736" i="6"/>
  <c r="Q765" i="16"/>
  <c r="Q737" i="6"/>
  <c r="Q766" i="16"/>
  <c r="Q738" i="6"/>
  <c r="Q767" i="16"/>
  <c r="Q739" i="6"/>
  <c r="Q768" i="16"/>
  <c r="Q740" i="6"/>
  <c r="Q769" i="16"/>
  <c r="Q741" i="6"/>
  <c r="Q770" i="16"/>
  <c r="Q742" i="6"/>
  <c r="Q771" i="16"/>
  <c r="Q743" i="6"/>
  <c r="Q772" i="16"/>
  <c r="Q744" i="6"/>
  <c r="Q773" i="16"/>
  <c r="Q745" i="6"/>
  <c r="Q774" i="16"/>
  <c r="Q746" i="6"/>
  <c r="Q775" i="16"/>
  <c r="Q747" i="6"/>
  <c r="Q776" i="16"/>
  <c r="Q748" i="6"/>
  <c r="Q777" i="16"/>
  <c r="Q749" i="6"/>
  <c r="Q778" i="16"/>
  <c r="Q750" i="6"/>
  <c r="Q779" i="16"/>
  <c r="Q751" i="6"/>
  <c r="Q780" i="16"/>
  <c r="Q752" i="6"/>
  <c r="Q781" i="16"/>
  <c r="Q753" i="6"/>
  <c r="Q782" i="16"/>
  <c r="Q754" i="6"/>
  <c r="Q783" i="16"/>
  <c r="Q755" i="6"/>
  <c r="Q784" i="16"/>
  <c r="Q756" i="6"/>
  <c r="Q785" i="16"/>
  <c r="Q757" i="6"/>
  <c r="Q786" i="16"/>
  <c r="Q758" i="6"/>
  <c r="Q787" i="16"/>
  <c r="Q759" i="6"/>
  <c r="Q788" i="16"/>
  <c r="Q760" i="6"/>
  <c r="Q789" i="16"/>
  <c r="Q761" i="6"/>
  <c r="Q790" i="16"/>
  <c r="Q762" i="6"/>
  <c r="Q791" i="16"/>
  <c r="Q763" i="6"/>
  <c r="Q792" i="16"/>
  <c r="Q764" i="6"/>
  <c r="Q793" i="16"/>
  <c r="Q765" i="6"/>
  <c r="Q794" i="16"/>
  <c r="Q766" i="6"/>
  <c r="Q795" i="16"/>
  <c r="Q767" i="6"/>
  <c r="Q796" i="16"/>
  <c r="Q768" i="6"/>
  <c r="Q797" i="16"/>
  <c r="Q769" i="6"/>
  <c r="Q798" i="16"/>
  <c r="Q770" i="6"/>
  <c r="Q799" i="16"/>
  <c r="Q771" i="6"/>
  <c r="Q800" i="16"/>
  <c r="Q772" i="6"/>
  <c r="Q801" i="16"/>
  <c r="Q773" i="6"/>
  <c r="Q802" i="16"/>
  <c r="Q774" i="6"/>
  <c r="Q803" i="16"/>
  <c r="Q775" i="6"/>
  <c r="Q804" i="16"/>
  <c r="Q776" i="6"/>
  <c r="Q805" i="16"/>
  <c r="Q777" i="6"/>
  <c r="Q806" i="16"/>
  <c r="Q778" i="6"/>
  <c r="Q807" i="16"/>
  <c r="Q779" i="6"/>
  <c r="Q808" i="16"/>
  <c r="Q780" i="6"/>
  <c r="Q809" i="16"/>
  <c r="Q781" i="6"/>
  <c r="Q810" i="16"/>
  <c r="Q782" i="6"/>
  <c r="Q811" i="16"/>
  <c r="Q783" i="6"/>
  <c r="Q812" i="16"/>
  <c r="Q784" i="6"/>
  <c r="Q813" i="16"/>
  <c r="Q785" i="6"/>
  <c r="Q814" i="16"/>
  <c r="Q786" i="6"/>
  <c r="Q815" i="16"/>
  <c r="Q787" i="6"/>
  <c r="Q816" i="16"/>
  <c r="Q788" i="6"/>
  <c r="Q817" i="16"/>
  <c r="Q789" i="6"/>
  <c r="Q818" i="16"/>
  <c r="Q790" i="6"/>
  <c r="Q819" i="16"/>
  <c r="Q791" i="6"/>
  <c r="Q820" i="16"/>
  <c r="Q792" i="6"/>
  <c r="Q821" i="16"/>
  <c r="Q793" i="6"/>
  <c r="Q822" i="16"/>
  <c r="Q794" i="6"/>
  <c r="Q823" i="16"/>
  <c r="Q795" i="6"/>
  <c r="Q824" i="16"/>
  <c r="Q796" i="6"/>
  <c r="Q825" i="16"/>
  <c r="Q797" i="6"/>
  <c r="Q826" i="16"/>
  <c r="Q798" i="6"/>
  <c r="Q827" i="16"/>
  <c r="Q799" i="6"/>
  <c r="Q828" i="16"/>
  <c r="Q800" i="6"/>
  <c r="Q829" i="16"/>
  <c r="Q801" i="6"/>
  <c r="Q830" i="16"/>
  <c r="Q802" i="6"/>
  <c r="Q831" i="16"/>
  <c r="Q803" i="6"/>
  <c r="Q832" i="16"/>
  <c r="Q804" i="6"/>
  <c r="Q833" i="16"/>
  <c r="Q805" i="6"/>
  <c r="Q834" i="16"/>
  <c r="Q806" i="6"/>
  <c r="Q835" i="16"/>
  <c r="Q807" i="6"/>
  <c r="Q836" i="16"/>
  <c r="Q808" i="6"/>
  <c r="Q837" i="16"/>
  <c r="Q809" i="6"/>
  <c r="Q838" i="16"/>
  <c r="Q810" i="6"/>
  <c r="Q839" i="16"/>
  <c r="Q811" i="6"/>
  <c r="Q840" i="16"/>
  <c r="Q812" i="6"/>
  <c r="Q841" i="16"/>
  <c r="Q813" i="6"/>
  <c r="Q842" i="16"/>
  <c r="Q814" i="6"/>
  <c r="Q843" i="16"/>
  <c r="Q815" i="6"/>
  <c r="Q844" i="16"/>
  <c r="Q816" i="6"/>
  <c r="Q845" i="16"/>
  <c r="Q817" i="6"/>
  <c r="Q846" i="16"/>
  <c r="Q818" i="6"/>
  <c r="Q847" i="16"/>
  <c r="Q819" i="6"/>
  <c r="Q848" i="16"/>
  <c r="Q820" i="6"/>
  <c r="Q849" i="16"/>
  <c r="Q821" i="6"/>
  <c r="Q850" i="16"/>
  <c r="Q822" i="6"/>
  <c r="Q851" i="16"/>
  <c r="Q823" i="6"/>
  <c r="Q852" i="16"/>
  <c r="Q824" i="6"/>
  <c r="Q853" i="16"/>
  <c r="Q825" i="6"/>
  <c r="Q854" i="16"/>
  <c r="Q826" i="6"/>
  <c r="Q855" i="16"/>
  <c r="Q827" i="6"/>
  <c r="Q856" i="16"/>
  <c r="Q828" i="6"/>
  <c r="Q857" i="16"/>
  <c r="Q829" i="6"/>
  <c r="Q858" i="16"/>
  <c r="Q830" i="6"/>
  <c r="Q859" i="16"/>
  <c r="Q831" i="6"/>
  <c r="Q860" i="16"/>
  <c r="Q832" i="6"/>
  <c r="Q861" i="16"/>
  <c r="Q833" i="6"/>
  <c r="Q862" i="16"/>
  <c r="Q834" i="6"/>
  <c r="Q863" i="16"/>
  <c r="Q835" i="6"/>
  <c r="Q864" i="16"/>
  <c r="Q836" i="6"/>
  <c r="Q865" i="16"/>
  <c r="Q837" i="6"/>
  <c r="Q866" i="16"/>
  <c r="Q838" i="6"/>
  <c r="Q867" i="16"/>
  <c r="Q839" i="6"/>
  <c r="Q868" i="16"/>
  <c r="Q840" i="6"/>
  <c r="Q869" i="16"/>
  <c r="Q841" i="6"/>
  <c r="Q870" i="16"/>
  <c r="Q842" i="6"/>
  <c r="Q871" i="16"/>
  <c r="Q843" i="6"/>
  <c r="Q872" i="16"/>
  <c r="Q844" i="6"/>
  <c r="Q873" i="16"/>
  <c r="Q845" i="6"/>
  <c r="Q874" i="16"/>
  <c r="Q846" i="6"/>
  <c r="Q875" i="16"/>
  <c r="Q847" i="6"/>
  <c r="Q876" i="16"/>
  <c r="Q848" i="6"/>
  <c r="Q877" i="16"/>
  <c r="Q849" i="6"/>
  <c r="Q878" i="16"/>
  <c r="Q850" i="6"/>
  <c r="Q879" i="16"/>
  <c r="Q851" i="6"/>
  <c r="Q880" i="16"/>
  <c r="Q852" i="6"/>
  <c r="Q881" i="16"/>
  <c r="Q853" i="6"/>
  <c r="Q882" i="16"/>
  <c r="Q854" i="6"/>
  <c r="Q883" i="16"/>
  <c r="Q855" i="6"/>
  <c r="Q884" i="16"/>
  <c r="Q856" i="6"/>
  <c r="Q885" i="16"/>
  <c r="Q857" i="6"/>
  <c r="Q886" i="16"/>
  <c r="Q858" i="6"/>
  <c r="Q887" i="16"/>
  <c r="Q859" i="6"/>
  <c r="Q888" i="16"/>
  <c r="Q860" i="6"/>
  <c r="Q889" i="16"/>
  <c r="Q861" i="6"/>
  <c r="Q890" i="16"/>
  <c r="Q862" i="6"/>
  <c r="Q891" i="16"/>
  <c r="Q863" i="6"/>
  <c r="Q892" i="16"/>
  <c r="Q864" i="6"/>
  <c r="Q893" i="16"/>
  <c r="Q865" i="6"/>
  <c r="Q894" i="16"/>
  <c r="Q866" i="6"/>
  <c r="Q895" i="16"/>
  <c r="Q867" i="6"/>
  <c r="Q896" i="16"/>
  <c r="Q868" i="6"/>
  <c r="Q897" i="16"/>
  <c r="Q869" i="6"/>
  <c r="Q898" i="16"/>
  <c r="Q870" i="6"/>
  <c r="Q899" i="16"/>
  <c r="Q871" i="6"/>
  <c r="Q900" i="16"/>
  <c r="Q872" i="6"/>
  <c r="Q901" i="16"/>
  <c r="Q873" i="6"/>
  <c r="Q902" i="16"/>
  <c r="Q874" i="6"/>
  <c r="Q903" i="16"/>
  <c r="Q875" i="6"/>
  <c r="Q904" i="16"/>
  <c r="Q876" i="6"/>
  <c r="Q905" i="16"/>
  <c r="Q877" i="6"/>
  <c r="Q906" i="16"/>
  <c r="Q878" i="6"/>
  <c r="Q907" i="16"/>
  <c r="Q879" i="6"/>
  <c r="Q908" i="16"/>
  <c r="Q880" i="6"/>
  <c r="Q909" i="16"/>
  <c r="Q881" i="6"/>
  <c r="Q910" i="16"/>
  <c r="Q882" i="6"/>
  <c r="Q911" i="16"/>
  <c r="Q883" i="6"/>
  <c r="Q912" i="16"/>
  <c r="Q884" i="6"/>
  <c r="Q913" i="16"/>
  <c r="Q885" i="6"/>
  <c r="Q914" i="16"/>
  <c r="Q886" i="6"/>
  <c r="Q915" i="16"/>
  <c r="Q887" i="6"/>
  <c r="Q916" i="16"/>
  <c r="Q888" i="6"/>
  <c r="Q917" i="16"/>
  <c r="Q889" i="6"/>
  <c r="Q918" i="16"/>
  <c r="Q890" i="6"/>
  <c r="Q919" i="16"/>
  <c r="Q891" i="6"/>
  <c r="Q920" i="16"/>
  <c r="Q892" i="6"/>
  <c r="Q921" i="16"/>
  <c r="Q893" i="6"/>
  <c r="Q922" i="16"/>
  <c r="Q894" i="6"/>
  <c r="Q923" i="16"/>
  <c r="Q895" i="6"/>
  <c r="Q924" i="16"/>
  <c r="Q896" i="6"/>
  <c r="Q925" i="16"/>
  <c r="Q897" i="6"/>
  <c r="Q926" i="16"/>
  <c r="Q898" i="6"/>
  <c r="Q927" i="16"/>
  <c r="Q899" i="6"/>
  <c r="Q928" i="16"/>
  <c r="Q900" i="6"/>
  <c r="Q929" i="16"/>
  <c r="Q901" i="6"/>
  <c r="Q930" i="16"/>
  <c r="Q902" i="6"/>
  <c r="Q931" i="16"/>
  <c r="Q903" i="6"/>
  <c r="Q932" i="16"/>
  <c r="Q904" i="6"/>
  <c r="Q933" i="16"/>
  <c r="Q905" i="6"/>
  <c r="Q934" i="16"/>
  <c r="Q906" i="6"/>
  <c r="Q935" i="16"/>
  <c r="Q907" i="6"/>
  <c r="Q936" i="16"/>
  <c r="Q908" i="6"/>
  <c r="Q937" i="16"/>
  <c r="Q909" i="6"/>
  <c r="Q938" i="16"/>
  <c r="Q910" i="6"/>
  <c r="Q939" i="16"/>
  <c r="Q911" i="6"/>
  <c r="Q940" i="16"/>
  <c r="Q912" i="6"/>
  <c r="Q941" i="16"/>
  <c r="Q913" i="6"/>
  <c r="Q942" i="16"/>
  <c r="Q914" i="6"/>
  <c r="Q943" i="16"/>
  <c r="Q915" i="6"/>
  <c r="Q944" i="16"/>
  <c r="Q916" i="6"/>
  <c r="Q945" i="16"/>
  <c r="Q917" i="6"/>
  <c r="Q946" i="16"/>
  <c r="Q918" i="6"/>
  <c r="Q947" i="16"/>
  <c r="Q919" i="6"/>
  <c r="Q948" i="16"/>
  <c r="Q920" i="6"/>
  <c r="Q949" i="16"/>
  <c r="Q921" i="6"/>
  <c r="Q950" i="16"/>
  <c r="Q922" i="6"/>
  <c r="Q951" i="16"/>
  <c r="Q923" i="6"/>
  <c r="Q952" i="16"/>
  <c r="Q924" i="6"/>
  <c r="Q953" i="16"/>
  <c r="Q925" i="6"/>
  <c r="Q954" i="16"/>
  <c r="Q926" i="6"/>
  <c r="Q955" i="16"/>
  <c r="Q927" i="6"/>
  <c r="Q956" i="16"/>
  <c r="Q928" i="6"/>
  <c r="Q957" i="16"/>
  <c r="Q929" i="6"/>
  <c r="Q958" i="16"/>
  <c r="Q930" i="6"/>
  <c r="Q959" i="16"/>
  <c r="Q931" i="6"/>
  <c r="Q960" i="16"/>
  <c r="Q932" i="6"/>
  <c r="Q961" i="16"/>
  <c r="Q933" i="6"/>
  <c r="Q962" i="16"/>
  <c r="Q934" i="6"/>
  <c r="Q963" i="16"/>
  <c r="Q935" i="6"/>
  <c r="Q964" i="16"/>
  <c r="Q936" i="6"/>
  <c r="Q965" i="16"/>
  <c r="Q937" i="6"/>
  <c r="Q966" i="16"/>
  <c r="Q938" i="6"/>
  <c r="Q967" i="16"/>
  <c r="Q939" i="6"/>
  <c r="Q968" i="16"/>
  <c r="Q940" i="6"/>
  <c r="Q969" i="16"/>
  <c r="Q941" i="6"/>
  <c r="Q970" i="16"/>
  <c r="Q942" i="6"/>
  <c r="Q971" i="16"/>
  <c r="Q943" i="6"/>
  <c r="Q972" i="16"/>
  <c r="Q944" i="6"/>
  <c r="Q973" i="16"/>
  <c r="Q945" i="6"/>
  <c r="Q974" i="16"/>
  <c r="Q946" i="6"/>
  <c r="Q975" i="16"/>
  <c r="Q947" i="6"/>
  <c r="Q976" i="16"/>
  <c r="Q948" i="6"/>
  <c r="Q977" i="16"/>
  <c r="Q949" i="6"/>
  <c r="Q978" i="16"/>
  <c r="Q950" i="6"/>
  <c r="Q979" i="16"/>
  <c r="Q951" i="6"/>
  <c r="Q980" i="16"/>
  <c r="Q952" i="6"/>
  <c r="Q981" i="16"/>
  <c r="Q953" i="6"/>
  <c r="Q982" i="16"/>
  <c r="Q954" i="6"/>
  <c r="Q983" i="16"/>
  <c r="Q955" i="6"/>
  <c r="Q984" i="16"/>
  <c r="Q956" i="6"/>
  <c r="Q985" i="16"/>
  <c r="Q957" i="6"/>
  <c r="Q986" i="16"/>
  <c r="Q958" i="6"/>
  <c r="Q987" i="16"/>
  <c r="Q959" i="6"/>
  <c r="Q988" i="16"/>
  <c r="Q960" i="6"/>
  <c r="Q989" i="16"/>
  <c r="Q961" i="6"/>
  <c r="Q990" i="16"/>
  <c r="Q962" i="6"/>
  <c r="Q991" i="16"/>
  <c r="Q963" i="6"/>
  <c r="Q992" i="16"/>
  <c r="Q964" i="6"/>
  <c r="Q993" i="16"/>
  <c r="Q965" i="6"/>
  <c r="Q994" i="16"/>
  <c r="Q966" i="6"/>
  <c r="Q995" i="16"/>
  <c r="Q967" i="6"/>
  <c r="Q996" i="16"/>
  <c r="Q968" i="6"/>
  <c r="Q997" i="16"/>
  <c r="Q969" i="6"/>
  <c r="Q998" i="16"/>
  <c r="Q970" i="6"/>
  <c r="Q999" i="16"/>
  <c r="Q971" i="6"/>
  <c r="Q1000" i="16"/>
  <c r="Q972" i="6"/>
  <c r="Q1001" i="16"/>
  <c r="Q973" i="6"/>
  <c r="Q1002" i="16"/>
  <c r="Q974" i="6"/>
  <c r="Q1003" i="16"/>
  <c r="Q975" i="6"/>
  <c r="Q1004" i="16"/>
  <c r="Q976" i="6"/>
  <c r="Q1005" i="16"/>
  <c r="Q977" i="6"/>
  <c r="Q1006" i="16"/>
  <c r="Q978" i="6"/>
  <c r="Q1007" i="16"/>
  <c r="Q979" i="6"/>
  <c r="Q1008" i="16"/>
  <c r="Q980" i="6"/>
  <c r="Q1009" i="16"/>
  <c r="Q981" i="6"/>
  <c r="Q1010" i="16"/>
  <c r="Q982" i="6"/>
  <c r="Q1011" i="16"/>
  <c r="Q983" i="6"/>
  <c r="Q1012" i="16"/>
  <c r="Q984" i="6"/>
  <c r="Q1013" i="16"/>
  <c r="Q985" i="6"/>
  <c r="Q1014" i="16"/>
  <c r="Q986" i="6"/>
  <c r="Q1015" i="16"/>
  <c r="Q987" i="6"/>
  <c r="Q1016" i="16"/>
  <c r="Q988" i="6"/>
  <c r="Q1017" i="16"/>
  <c r="Q989" i="6"/>
  <c r="Q1018" i="16"/>
  <c r="Q990" i="6"/>
  <c r="Q1019" i="16"/>
  <c r="Q991" i="6"/>
  <c r="Q1020" i="16"/>
  <c r="Q992" i="6"/>
  <c r="Q1021" i="16"/>
  <c r="Q993" i="6"/>
  <c r="Q1022" i="16"/>
  <c r="Q994" i="6"/>
  <c r="Q1023" i="16"/>
  <c r="Q995" i="6"/>
  <c r="Q1024" i="16"/>
  <c r="Q996" i="6"/>
  <c r="Q1025" i="16"/>
  <c r="Q997" i="6"/>
  <c r="Q1026" i="16"/>
  <c r="Q998" i="6"/>
  <c r="Q1027" i="16"/>
  <c r="Q999" i="6"/>
  <c r="Q1028" i="16"/>
  <c r="Q1000" i="6"/>
  <c r="Q1029" i="16"/>
  <c r="Q1001" i="6"/>
  <c r="Q1030" i="16"/>
  <c r="Q1002" i="6"/>
  <c r="Q1031" i="16"/>
  <c r="Q1003" i="6"/>
  <c r="Q1032" i="16"/>
  <c r="Q1004" i="6"/>
  <c r="Q1033" i="16"/>
  <c r="Q1005" i="6"/>
  <c r="Q1034" i="16"/>
  <c r="Q1006" i="6"/>
  <c r="Q1035" i="16"/>
  <c r="Q1007" i="6"/>
  <c r="Q1036" i="16"/>
  <c r="Q1008" i="6"/>
  <c r="Q1037" i="16"/>
  <c r="Q1009" i="6"/>
  <c r="Q1038" i="16"/>
  <c r="Q1010" i="6"/>
  <c r="Q1039" i="16"/>
  <c r="Q1011" i="6"/>
  <c r="Q1040" i="16"/>
  <c r="Q1012" i="6"/>
  <c r="Q1041" i="16"/>
  <c r="Q1013" i="6"/>
  <c r="Q1042" i="16"/>
  <c r="Q1014" i="6"/>
  <c r="Q1043" i="16"/>
  <c r="Q1015" i="6"/>
  <c r="Q1044" i="16"/>
  <c r="Q1016" i="6"/>
  <c r="Q1045" i="16"/>
  <c r="Q1017" i="6"/>
  <c r="Q1046" i="16"/>
  <c r="Q1018" i="6"/>
  <c r="Q1047" i="16"/>
  <c r="Q1019" i="6"/>
  <c r="Q1048" i="16"/>
  <c r="Q1020" i="6"/>
  <c r="Q1049" i="16"/>
  <c r="Q1021" i="6"/>
  <c r="Q1050" i="16"/>
  <c r="Q1022" i="6"/>
  <c r="Q1051" i="16"/>
  <c r="Q1023" i="6"/>
  <c r="Q1052" i="16"/>
  <c r="Q1024" i="6"/>
  <c r="Q1053" i="16"/>
  <c r="Q1025" i="6"/>
  <c r="Q1054" i="16"/>
  <c r="Q1026" i="6"/>
  <c r="Q1055" i="16"/>
  <c r="Q1027" i="6"/>
  <c r="Q1056" i="16"/>
  <c r="Q1028" i="6"/>
  <c r="Q1057" i="16"/>
  <c r="Q1029" i="6"/>
  <c r="Q1058" i="16"/>
  <c r="Q1030" i="6"/>
  <c r="Q1059" i="16"/>
  <c r="Q1031" i="6"/>
  <c r="Q1060" i="16"/>
  <c r="Q1032" i="6"/>
  <c r="Q1061" i="16"/>
  <c r="Q1033" i="6"/>
  <c r="Q1062" i="16"/>
  <c r="Q1034" i="6"/>
  <c r="Q1063" i="16"/>
  <c r="Q1035" i="6"/>
  <c r="Q1064" i="16"/>
  <c r="Q1036" i="6"/>
  <c r="Q1065" i="16"/>
  <c r="Q1037" i="6"/>
  <c r="Q1066" i="16"/>
  <c r="Q1038" i="6"/>
  <c r="Q1067" i="16"/>
  <c r="Q1039" i="6"/>
  <c r="Q1068" i="16"/>
  <c r="Q1040" i="6"/>
  <c r="Q1069" i="16"/>
  <c r="Q1041" i="6"/>
  <c r="Q1070" i="16"/>
  <c r="Q1042" i="6"/>
  <c r="Q1071" i="16"/>
  <c r="Q1043" i="6"/>
  <c r="Q1072" i="16"/>
  <c r="Q1044" i="6"/>
  <c r="Q1073" i="16"/>
  <c r="Q1045" i="6"/>
  <c r="Q1074" i="16"/>
  <c r="Q1046" i="6"/>
  <c r="Q1075" i="16"/>
  <c r="Q1047" i="6"/>
  <c r="Q1076" i="16"/>
  <c r="Q1048" i="6"/>
  <c r="Q1077" i="16"/>
  <c r="Q1049" i="6"/>
  <c r="Q1078" i="16"/>
  <c r="Q1050" i="6"/>
  <c r="Q1079" i="16"/>
  <c r="Q1051" i="6"/>
  <c r="Q1080" i="16"/>
  <c r="Q1052" i="6"/>
  <c r="Q1081" i="16"/>
  <c r="Q1053" i="6"/>
  <c r="Q1082" i="16"/>
  <c r="Q1054" i="6"/>
  <c r="Q1083" i="16"/>
  <c r="Q1055" i="6"/>
  <c r="Q1084" i="16"/>
  <c r="Q1056" i="6"/>
  <c r="Q1085" i="16"/>
  <c r="Q1057" i="6"/>
  <c r="Q1086" i="16"/>
  <c r="Q1058" i="6"/>
  <c r="Q1087" i="16"/>
  <c r="Q1059" i="6"/>
  <c r="Q1088" i="16"/>
  <c r="Q1060" i="6"/>
  <c r="Q1089" i="16"/>
  <c r="Q1061" i="6"/>
  <c r="Q1090" i="16"/>
  <c r="Q1062" i="6"/>
  <c r="Q1091" i="16"/>
  <c r="Q1063" i="6"/>
  <c r="Q1092" i="16"/>
  <c r="Q1064" i="6"/>
  <c r="Q1093" i="16"/>
  <c r="Q1065" i="6"/>
  <c r="Q1094" i="16"/>
  <c r="Q1066" i="6"/>
  <c r="Q1095" i="16"/>
  <c r="Q1067" i="6"/>
  <c r="Q1096" i="16"/>
  <c r="Q1068" i="6"/>
  <c r="Q1097" i="16"/>
  <c r="Q1069" i="6"/>
  <c r="Q1098" i="16"/>
  <c r="Q1070" i="6"/>
  <c r="Q1099" i="16"/>
  <c r="Q1071" i="6"/>
  <c r="Q1100" i="16"/>
  <c r="Q1072" i="6"/>
  <c r="Q1101" i="16"/>
  <c r="Q1073" i="6"/>
  <c r="Q1102" i="16"/>
  <c r="Q1074" i="6"/>
  <c r="Q1103" i="16"/>
  <c r="Q1075" i="6"/>
  <c r="Q1104" i="16"/>
  <c r="Q1076" i="6"/>
  <c r="Q1105" i="16"/>
  <c r="Q1077" i="6"/>
  <c r="Q1106" i="16"/>
  <c r="Q1078" i="6"/>
  <c r="Q1107" i="16"/>
  <c r="Q1079" i="6"/>
  <c r="Q1108" i="16"/>
  <c r="Q1080" i="6"/>
  <c r="Q1109" i="16"/>
  <c r="Q1081" i="6"/>
  <c r="Q1110" i="16"/>
  <c r="Q1082" i="6"/>
  <c r="Q1111" i="16"/>
  <c r="Q1083" i="6"/>
  <c r="Q1112" i="16"/>
  <c r="Q1084" i="6"/>
  <c r="Q1113" i="16"/>
  <c r="Q1085" i="6"/>
  <c r="Q1114" i="16"/>
  <c r="Q1086" i="6"/>
  <c r="Q1115" i="16"/>
  <c r="Q1087" i="6"/>
  <c r="Q1116" i="16"/>
  <c r="Q1088" i="6"/>
  <c r="Q1117" i="16"/>
  <c r="Q1089" i="6"/>
  <c r="Q1118" i="16"/>
  <c r="Q1090" i="6"/>
  <c r="Q1119" i="16"/>
  <c r="Q1091" i="6"/>
  <c r="Q1120" i="16"/>
  <c r="Q1092" i="6"/>
  <c r="Q1121" i="16"/>
  <c r="Q1093" i="6"/>
  <c r="Q1122" i="16"/>
  <c r="Q1094" i="6"/>
  <c r="Q1123" i="16"/>
  <c r="Q1095" i="6"/>
  <c r="Q1124" i="16"/>
  <c r="Q1096" i="6"/>
  <c r="Q1125" i="16"/>
  <c r="Q1097" i="6"/>
  <c r="Q1126" i="16"/>
  <c r="Q1098" i="6"/>
  <c r="Q1127" i="16"/>
  <c r="Q1099" i="6"/>
  <c r="Q1128" i="16"/>
  <c r="Q1100" i="6"/>
  <c r="Q1129" i="16"/>
  <c r="Q1101" i="6"/>
  <c r="Q1130" i="16"/>
  <c r="Q1102" i="6"/>
  <c r="Q1131" i="16"/>
  <c r="Q1103" i="6"/>
  <c r="Q1132" i="16"/>
  <c r="Q1104" i="6"/>
  <c r="Q1133" i="16"/>
  <c r="Q1105" i="6"/>
  <c r="Q1134" i="16"/>
  <c r="Q1106" i="6"/>
  <c r="Q1135" i="16"/>
  <c r="Q1107" i="6"/>
  <c r="Q1136" i="16"/>
  <c r="Q1108" i="6"/>
  <c r="Q1137" i="16"/>
  <c r="Q1109" i="6"/>
  <c r="Q1138" i="16"/>
  <c r="Q1110" i="6"/>
  <c r="Q1139" i="16"/>
  <c r="Q1111" i="6"/>
  <c r="Q1140" i="16"/>
  <c r="Q1112" i="6"/>
  <c r="Q1141" i="16"/>
  <c r="Q1113" i="6"/>
  <c r="Q1142" i="16"/>
  <c r="Q1114" i="6"/>
  <c r="Q1143" i="16"/>
  <c r="Q1115" i="6"/>
  <c r="Q1144" i="16"/>
  <c r="Q1116" i="6"/>
  <c r="Q1145" i="16"/>
  <c r="Q1117" i="6"/>
  <c r="Q1146" i="16"/>
  <c r="Q1118" i="6"/>
  <c r="Q1147" i="16"/>
  <c r="Q1119" i="6"/>
  <c r="Q1148" i="16"/>
  <c r="Q1120" i="6"/>
  <c r="Q1149" i="16"/>
  <c r="Q1121" i="6"/>
  <c r="Q1150" i="16"/>
  <c r="Q1122" i="6"/>
  <c r="Q1151" i="16"/>
  <c r="Q1123" i="6"/>
  <c r="Q1152" i="16"/>
  <c r="Q1124" i="6"/>
  <c r="Q1153" i="16"/>
  <c r="Q1125" i="6"/>
  <c r="Q1154" i="16"/>
  <c r="Q1126" i="6"/>
  <c r="Q1155" i="16"/>
  <c r="Q1127" i="6"/>
  <c r="Q1156" i="16"/>
  <c r="Q1128" i="6"/>
  <c r="Q1157" i="16"/>
  <c r="Q1129" i="6"/>
  <c r="Q1158" i="16"/>
  <c r="Q1130" i="6"/>
  <c r="Q1159" i="16"/>
  <c r="Q1131" i="6"/>
  <c r="Q1160" i="16"/>
  <c r="Q1132" i="6"/>
  <c r="Q1161" i="16"/>
  <c r="Q1133" i="6"/>
  <c r="Q1162" i="16"/>
  <c r="Q1134" i="6"/>
  <c r="Q1163" i="16"/>
  <c r="Q1135" i="6"/>
  <c r="Q1164" i="16"/>
  <c r="Q1136" i="6"/>
  <c r="Q1165" i="16"/>
  <c r="Q1137" i="6"/>
  <c r="Q1166" i="16"/>
  <c r="Q1138" i="6"/>
  <c r="Q1167" i="16"/>
  <c r="Q1139" i="6"/>
  <c r="Q1168" i="16"/>
  <c r="Q1140" i="6"/>
  <c r="Q1169" i="16"/>
  <c r="Q1141" i="6"/>
  <c r="Q1170" i="16"/>
  <c r="Q1142" i="6"/>
  <c r="Q1171" i="16"/>
  <c r="Q1143" i="6"/>
  <c r="Q1172" i="16"/>
  <c r="Q1144" i="6"/>
  <c r="Q1173" i="16"/>
  <c r="Q1145" i="6"/>
  <c r="Q1174" i="16"/>
  <c r="Q1146" i="6"/>
  <c r="Q1175" i="16"/>
  <c r="Q1147" i="6"/>
  <c r="Q1176" i="16"/>
  <c r="Q1148" i="6"/>
  <c r="Q1177" i="16"/>
  <c r="Q1149" i="6"/>
  <c r="Q1178" i="16"/>
  <c r="Q1150" i="6"/>
  <c r="Q1179" i="16"/>
  <c r="Q1151" i="6"/>
  <c r="Q1180" i="16"/>
  <c r="Q1152" i="6"/>
  <c r="Q1181" i="16"/>
  <c r="Q1153" i="6"/>
  <c r="Q1182" i="16"/>
  <c r="Q1154" i="6"/>
  <c r="Q1183" i="16"/>
  <c r="Q1155" i="6"/>
  <c r="Q1184" i="16"/>
  <c r="Q1156" i="6"/>
  <c r="Q1185" i="16"/>
  <c r="Q1157" i="6"/>
  <c r="Q1186" i="16"/>
  <c r="Q1158" i="6"/>
  <c r="Q1187" i="16"/>
  <c r="Q1159" i="6"/>
  <c r="Q1188" i="16"/>
  <c r="Q1160" i="6"/>
  <c r="Q1189" i="16"/>
  <c r="Q1161" i="6"/>
  <c r="Q1190" i="16"/>
  <c r="Q1162" i="6"/>
  <c r="Q1191" i="16"/>
  <c r="Q1163" i="6"/>
  <c r="Q1192" i="16"/>
  <c r="Q1164" i="6"/>
  <c r="Q1193" i="16"/>
  <c r="Q1165" i="6"/>
  <c r="Q1194" i="16"/>
  <c r="Q1166" i="6"/>
  <c r="Q1195" i="16"/>
  <c r="Q1167" i="6"/>
  <c r="Q1196" i="16"/>
  <c r="Q1168" i="6"/>
  <c r="Q1197" i="16"/>
  <c r="Q1169" i="6"/>
  <c r="Q1198" i="16"/>
  <c r="Q1170" i="6"/>
  <c r="Q1199" i="16"/>
  <c r="Q1171" i="6"/>
  <c r="Q1200" i="16"/>
  <c r="Q1172" i="6"/>
  <c r="Q1201" i="16"/>
  <c r="Q1173" i="6"/>
  <c r="Q1202" i="16"/>
  <c r="Q1174" i="6"/>
  <c r="Q1203" i="16"/>
  <c r="Q1175" i="6"/>
  <c r="Q1204" i="16"/>
  <c r="Q1176" i="6"/>
  <c r="Q1205" i="16"/>
  <c r="Q1177" i="6"/>
  <c r="Q1206" i="16"/>
  <c r="Q1178" i="6"/>
  <c r="Q1207" i="16"/>
  <c r="Q1179" i="6"/>
  <c r="Q1208" i="16"/>
  <c r="Q1180" i="6"/>
  <c r="Q1209" i="16"/>
  <c r="Q1181" i="6"/>
  <c r="Q1210" i="16"/>
  <c r="Q1182" i="6"/>
  <c r="Q1211" i="16"/>
  <c r="Q1183" i="6"/>
  <c r="Q1212" i="16"/>
  <c r="Q1184" i="6"/>
  <c r="Q1213" i="16"/>
  <c r="Q1185" i="6"/>
  <c r="Q1214" i="16"/>
  <c r="Q1186" i="6"/>
  <c r="Q1215" i="16"/>
  <c r="Q1187" i="6"/>
  <c r="Q1216" i="16"/>
  <c r="Q1188" i="6"/>
  <c r="Q1217" i="16"/>
  <c r="Q1189" i="6"/>
  <c r="Q1218" i="16"/>
  <c r="Q1190" i="6"/>
  <c r="Q1219" i="16"/>
  <c r="Q1191" i="6"/>
  <c r="Q1220" i="16"/>
  <c r="Q1192" i="6"/>
  <c r="Q1221" i="16"/>
  <c r="Q1193" i="6"/>
  <c r="Q1222" i="16"/>
  <c r="Q1194" i="6"/>
  <c r="Q1223" i="16"/>
  <c r="Q1195" i="6"/>
  <c r="Q1224" i="16"/>
  <c r="Q1196" i="6"/>
  <c r="Q1225" i="16"/>
  <c r="Q1197" i="6"/>
  <c r="Q1226" i="16"/>
  <c r="Q1198" i="6"/>
  <c r="Q1227" i="16"/>
  <c r="Q1199" i="6"/>
  <c r="Q1228" i="16"/>
  <c r="Q1200" i="6"/>
  <c r="Q1229" i="16"/>
  <c r="Q1201" i="6"/>
  <c r="Q1230" i="16"/>
  <c r="Q1202" i="6"/>
  <c r="Q1231" i="16"/>
  <c r="Q1203" i="6"/>
  <c r="Q1232" i="16"/>
  <c r="Q1204" i="6"/>
  <c r="Q1233" i="16"/>
  <c r="Q1205" i="6"/>
  <c r="Q1234" i="16"/>
  <c r="Q1206" i="6"/>
  <c r="Q1235" i="16"/>
  <c r="Q1207" i="6"/>
  <c r="Q1236" i="16"/>
  <c r="Q1208" i="6"/>
  <c r="Q1237" i="16"/>
  <c r="Q1209" i="6"/>
  <c r="Q1238" i="16"/>
  <c r="Q1210" i="6"/>
  <c r="Q1239" i="16"/>
  <c r="Q1211" i="6"/>
  <c r="Q1240" i="16"/>
  <c r="Q1212" i="6"/>
  <c r="Q1241" i="16"/>
  <c r="Q1213" i="6"/>
  <c r="Q1242" i="16"/>
  <c r="Q1214" i="6"/>
  <c r="Q1243" i="16"/>
  <c r="Q1215" i="6"/>
  <c r="Q1244" i="16"/>
  <c r="Q1216" i="6"/>
  <c r="Q1245" i="16"/>
  <c r="Q1217" i="6"/>
  <c r="Q1246" i="16"/>
  <c r="Q1218" i="6"/>
  <c r="Q1247" i="16"/>
  <c r="Q1219" i="6"/>
  <c r="Q1248" i="16"/>
  <c r="Q1220" i="6"/>
  <c r="Q1249" i="16"/>
  <c r="Q1221" i="6"/>
  <c r="Q1250" i="16"/>
  <c r="Q1222" i="6"/>
  <c r="Q1251" i="16"/>
  <c r="Q1223" i="6"/>
  <c r="Q1252" i="16"/>
  <c r="Q1224" i="6"/>
  <c r="Q1253" i="16"/>
  <c r="Q1225" i="6"/>
  <c r="Q1254" i="16"/>
  <c r="Q1226" i="6"/>
  <c r="Q1255" i="16"/>
  <c r="Q1227" i="6"/>
  <c r="Q1256" i="16"/>
  <c r="Q1228" i="6"/>
  <c r="Q1257" i="16"/>
  <c r="Q1229" i="6"/>
  <c r="Q1258" i="16"/>
  <c r="Q1230" i="6"/>
  <c r="Q1259" i="16"/>
  <c r="Q1231" i="6"/>
  <c r="Q1260" i="16"/>
  <c r="Q1232" i="6"/>
  <c r="Q1261" i="16"/>
  <c r="Q1233" i="6"/>
  <c r="Q1262" i="16"/>
  <c r="Q1234" i="6"/>
  <c r="Q1263" i="16"/>
  <c r="Q1235" i="6"/>
  <c r="Q1264" i="16"/>
  <c r="Q1236" i="6"/>
  <c r="Q1265" i="16"/>
  <c r="Q1237" i="6"/>
  <c r="Q1266" i="16"/>
  <c r="Q1238" i="6"/>
  <c r="Q1267" i="16"/>
  <c r="Q1239" i="6"/>
  <c r="Q1268" i="16"/>
  <c r="Q1240" i="6"/>
  <c r="Q1269" i="16"/>
  <c r="Q1241" i="6"/>
  <c r="Q1270" i="16"/>
  <c r="Q1242" i="6"/>
  <c r="Q1271" i="16"/>
  <c r="Q1243" i="6"/>
  <c r="Q1272" i="16"/>
  <c r="Q1244" i="6"/>
  <c r="Q1273" i="16"/>
  <c r="Q1245" i="6"/>
  <c r="Q1274" i="16"/>
  <c r="Q1246" i="6"/>
  <c r="Q1275" i="16"/>
  <c r="Q1247" i="6"/>
  <c r="Q1276" i="16"/>
  <c r="Q1248" i="6"/>
  <c r="Q1277" i="16"/>
  <c r="Q1249" i="6"/>
  <c r="Q1278" i="16"/>
  <c r="Q1250" i="6"/>
  <c r="Q1279" i="16"/>
  <c r="Q1251" i="6"/>
  <c r="Q1280" i="16"/>
  <c r="Q1252" i="6"/>
  <c r="Q1281" i="16"/>
  <c r="Q1253" i="6"/>
  <c r="Q1282" i="16"/>
  <c r="Q1254" i="6"/>
  <c r="Q1283" i="16"/>
  <c r="Q1255" i="6"/>
  <c r="Q1284" i="16"/>
  <c r="Q1256" i="6"/>
  <c r="Q1285" i="16"/>
  <c r="Q1257" i="6"/>
  <c r="Q1286" i="16"/>
  <c r="Q1258" i="6"/>
  <c r="Q1287" i="16"/>
  <c r="Q1259" i="6"/>
  <c r="Q1288" i="16"/>
  <c r="Q1260" i="6"/>
  <c r="Q1289" i="16"/>
  <c r="Q1261" i="6"/>
  <c r="Q1290" i="16"/>
  <c r="Q1262" i="6"/>
  <c r="Q1291" i="16"/>
  <c r="Q1263" i="6"/>
  <c r="Q1292" i="16"/>
  <c r="Q1264" i="6"/>
  <c r="Q1293" i="16"/>
  <c r="Q1265" i="6"/>
  <c r="Q1294" i="16"/>
  <c r="Q1266" i="6"/>
  <c r="Q1295" i="16"/>
  <c r="Q1267" i="6"/>
  <c r="Q1296" i="16"/>
  <c r="Q1268" i="6"/>
  <c r="Q1297" i="16"/>
  <c r="Q1269" i="6"/>
  <c r="Q1298" i="16"/>
  <c r="Q1270" i="6"/>
  <c r="Q1299" i="16"/>
  <c r="Q1271" i="6"/>
  <c r="Q1300" i="16"/>
  <c r="Q1272" i="6"/>
  <c r="Q1301" i="16"/>
  <c r="Q1273" i="6"/>
  <c r="Q1302" i="16"/>
  <c r="Q1274" i="6"/>
  <c r="Q1303" i="16"/>
  <c r="Q1275" i="6"/>
  <c r="Q1304" i="16"/>
  <c r="Q1276" i="6"/>
  <c r="Q1305" i="16"/>
  <c r="Q1277" i="6"/>
  <c r="Q1306" i="16"/>
  <c r="Q1278" i="6"/>
  <c r="Q1307" i="16"/>
  <c r="Q1279" i="6"/>
  <c r="Q1308" i="16"/>
  <c r="Q1280" i="6"/>
  <c r="Q1309" i="16"/>
  <c r="Q1281" i="6"/>
  <c r="Q1310" i="16"/>
  <c r="Q1282" i="6"/>
  <c r="Q1311" i="16"/>
  <c r="Q1283" i="6"/>
  <c r="Q1312" i="16"/>
  <c r="Q1284" i="6"/>
  <c r="Q1313" i="16"/>
  <c r="Q1285" i="6"/>
  <c r="Q1314" i="16"/>
  <c r="Q1286" i="6"/>
  <c r="Q1315" i="16"/>
  <c r="Q1287" i="6"/>
  <c r="Q1316" i="16"/>
  <c r="Q1288" i="6"/>
  <c r="Q1317" i="16"/>
  <c r="Q1289" i="6"/>
  <c r="Q1318" i="16"/>
  <c r="Q1290" i="6"/>
  <c r="Q1319" i="16"/>
  <c r="Q1291" i="6"/>
  <c r="Q1320" i="16"/>
  <c r="Q1292" i="6"/>
  <c r="Q1321" i="16"/>
  <c r="Q1293" i="6"/>
  <c r="Q1322" i="16"/>
  <c r="Q1294" i="6"/>
  <c r="Q1323" i="16"/>
  <c r="Q1295" i="6"/>
  <c r="Q1324" i="16"/>
  <c r="Q1296" i="6"/>
  <c r="Q1325" i="16"/>
  <c r="Q1297" i="6"/>
  <c r="Q1326" i="16"/>
  <c r="Q1298" i="6"/>
  <c r="Q1327" i="16"/>
  <c r="Q1299" i="6"/>
  <c r="Q1328" i="16"/>
  <c r="Q1300" i="6"/>
  <c r="Q1329" i="16"/>
  <c r="Q1301" i="6"/>
  <c r="Q1330" i="16"/>
  <c r="Q1302" i="6"/>
  <c r="Q1331" i="16"/>
  <c r="Q1303" i="6"/>
  <c r="Q1332" i="16"/>
  <c r="Q1304" i="6"/>
  <c r="Q1333" i="16"/>
  <c r="Q1305" i="6"/>
  <c r="Q1334" i="16"/>
  <c r="Q1306" i="6"/>
  <c r="Q1335" i="16"/>
  <c r="Q1307" i="6"/>
  <c r="Q1336" i="16"/>
  <c r="Q1308" i="6"/>
  <c r="Q1337" i="16"/>
  <c r="Q1309" i="6"/>
  <c r="Q1338" i="16"/>
  <c r="Q1310" i="6"/>
  <c r="Q1339" i="16"/>
  <c r="Q1311" i="6"/>
  <c r="Q1340" i="16"/>
  <c r="Q1312" i="6"/>
  <c r="Q1341" i="16"/>
  <c r="Q1313" i="6"/>
  <c r="Q1342" i="16"/>
  <c r="Q1314" i="6"/>
  <c r="Q1343" i="16"/>
  <c r="Q1315" i="6"/>
  <c r="Q1344" i="16"/>
  <c r="Q1316" i="6"/>
  <c r="Q1345" i="16"/>
  <c r="Q1317" i="6"/>
  <c r="Q1346" i="16"/>
  <c r="Q1318" i="6"/>
  <c r="Q1347" i="16"/>
  <c r="Q1319" i="6"/>
  <c r="Q1348" i="16"/>
  <c r="Q1320" i="6"/>
  <c r="Q1349" i="16"/>
  <c r="Q1321" i="6"/>
  <c r="Q1350" i="16"/>
  <c r="Q1322" i="6"/>
  <c r="Q1351" i="16"/>
  <c r="Q1323" i="6"/>
  <c r="Q1352" i="16"/>
  <c r="Q1324" i="6"/>
  <c r="Q1353" i="16"/>
  <c r="Q1325" i="6"/>
  <c r="Q1354" i="16"/>
  <c r="Q1326" i="6"/>
  <c r="Q1355" i="16"/>
  <c r="Q1327" i="6"/>
  <c r="Q1356" i="16"/>
  <c r="Q1328" i="6"/>
  <c r="Q1357" i="16"/>
  <c r="Q1329" i="6"/>
  <c r="Q1358" i="16"/>
  <c r="Q1330" i="6"/>
  <c r="Q1359" i="16"/>
  <c r="Q1331" i="6"/>
  <c r="Q1360" i="16"/>
  <c r="Q1332" i="6"/>
  <c r="Q1361" i="16"/>
  <c r="Q1333" i="6"/>
  <c r="Q1362" i="16"/>
  <c r="Q1334" i="6"/>
  <c r="Q1363" i="16"/>
  <c r="Q1335" i="6"/>
  <c r="Q1364" i="16"/>
  <c r="Q1336" i="6"/>
  <c r="Q1365" i="16"/>
  <c r="Q1337" i="6"/>
  <c r="Q1366" i="16"/>
  <c r="Q1338" i="6"/>
  <c r="Q1367" i="16"/>
  <c r="Q1339" i="6"/>
  <c r="Q1368" i="16"/>
  <c r="Q1340" i="6"/>
  <c r="Q1369" i="16"/>
  <c r="Q1341" i="6"/>
  <c r="Q1370" i="16"/>
  <c r="Q1342" i="6"/>
  <c r="Q1371" i="16"/>
  <c r="Q1343" i="6"/>
  <c r="Q1372" i="16"/>
  <c r="Q1344" i="6"/>
  <c r="Q1373" i="16"/>
  <c r="Q1345" i="6"/>
  <c r="Q1374" i="16"/>
  <c r="Q1346" i="6"/>
  <c r="Q1375" i="16"/>
  <c r="Q1347" i="6"/>
  <c r="Q1376" i="16"/>
  <c r="Q1348" i="6"/>
  <c r="Q1377" i="16"/>
  <c r="Q1349" i="6"/>
  <c r="Q1378" i="16"/>
  <c r="Q1350" i="6"/>
  <c r="Q1379" i="16"/>
  <c r="Q1351" i="6"/>
  <c r="Q1380" i="16"/>
  <c r="Q1352" i="6"/>
  <c r="Q1381" i="16"/>
  <c r="Q1353" i="6"/>
  <c r="Q1382" i="16"/>
  <c r="Q1354" i="6"/>
  <c r="Q1383" i="16"/>
  <c r="Q1355" i="6"/>
  <c r="Q1384" i="16"/>
  <c r="Q1356" i="6"/>
  <c r="Q1385" i="16"/>
  <c r="Q1357" i="6"/>
  <c r="Q1386" i="16"/>
  <c r="Q1358" i="6"/>
  <c r="Q1387" i="16"/>
  <c r="Q1359" i="6"/>
  <c r="Q1388" i="16"/>
  <c r="Q1360" i="6"/>
  <c r="Q1389" i="16"/>
  <c r="Q1361" i="6"/>
  <c r="Q1390" i="16"/>
  <c r="Q1362" i="6"/>
  <c r="Q1391" i="16"/>
  <c r="Q1363" i="6"/>
  <c r="Q1392" i="16"/>
  <c r="Q1364" i="6"/>
  <c r="Q1393" i="16"/>
  <c r="Q1365" i="6"/>
  <c r="Q1394" i="16"/>
  <c r="Q1366" i="6"/>
  <c r="Q1395" i="16"/>
  <c r="Q1367" i="6"/>
  <c r="Q1396" i="16"/>
  <c r="Q1368" i="6"/>
  <c r="Q1397" i="16"/>
  <c r="Q1369" i="6"/>
  <c r="Q1398" i="16"/>
  <c r="Q1370" i="6"/>
  <c r="Q1399" i="16"/>
  <c r="Q1371" i="6"/>
  <c r="Q1400" i="16"/>
  <c r="Q1372" i="6"/>
  <c r="Q1401" i="16"/>
  <c r="Q1373" i="6"/>
  <c r="Q1402" i="16"/>
  <c r="Q1374" i="6"/>
  <c r="Q1403" i="16"/>
  <c r="Q1375" i="6"/>
  <c r="Q1404" i="16"/>
  <c r="Q1376" i="6"/>
  <c r="Q1405" i="16"/>
  <c r="Q1377" i="6"/>
  <c r="Q1406" i="16"/>
  <c r="Q1378" i="6"/>
  <c r="Q1407" i="16"/>
  <c r="Q1379" i="6"/>
  <c r="Q1408" i="16"/>
  <c r="Q1380" i="6"/>
  <c r="Q1409" i="16"/>
  <c r="Q1381" i="6"/>
  <c r="Q1410" i="16"/>
  <c r="Q1382" i="6"/>
  <c r="Q1411" i="16"/>
  <c r="Q1383" i="6"/>
  <c r="Q1412" i="16"/>
  <c r="Q1384" i="6"/>
  <c r="Q1413" i="16"/>
  <c r="Q1385" i="6"/>
  <c r="Q1414" i="16"/>
  <c r="Q1386" i="6"/>
  <c r="Q1415" i="16"/>
  <c r="Q1387" i="6"/>
  <c r="Q1416" i="16"/>
  <c r="Q1388" i="6"/>
  <c r="Q1417" i="16"/>
  <c r="Q1389" i="6"/>
  <c r="Q1418" i="16"/>
  <c r="Q1390" i="6"/>
  <c r="Q1419" i="16"/>
  <c r="Q1391" i="6"/>
  <c r="Q1420" i="16"/>
  <c r="Q1392" i="6"/>
  <c r="Q1421" i="16"/>
  <c r="Q1393" i="6"/>
  <c r="Q1422" i="16"/>
  <c r="Q1394" i="6"/>
  <c r="Q1423" i="16"/>
  <c r="Q1395" i="6"/>
  <c r="Q1424" i="16"/>
  <c r="Q1396" i="6"/>
  <c r="Q1425" i="16"/>
  <c r="Q1397" i="6"/>
  <c r="Q1426" i="16"/>
  <c r="Q1398" i="6"/>
  <c r="Q1427" i="16"/>
  <c r="Q1399" i="6"/>
  <c r="Q1428" i="16"/>
  <c r="Q1400" i="6"/>
  <c r="Q1429" i="16"/>
  <c r="Q1401" i="6"/>
  <c r="Q1430" i="16"/>
  <c r="Q1402" i="6"/>
  <c r="Q1431" i="16"/>
  <c r="Q1403" i="6"/>
  <c r="Q1432" i="16"/>
  <c r="Q1404" i="6"/>
  <c r="Q1433" i="16"/>
  <c r="Q1405" i="6"/>
  <c r="Q1434" i="16"/>
  <c r="Q1406" i="6"/>
  <c r="Q1435" i="16"/>
  <c r="Q1407" i="6"/>
  <c r="Q1436" i="16"/>
  <c r="Q1408" i="6"/>
  <c r="Q1437" i="16"/>
  <c r="Q1409" i="6"/>
  <c r="Q1438" i="16"/>
  <c r="Q1410" i="6"/>
  <c r="Q1439" i="16"/>
  <c r="Q1411" i="6"/>
  <c r="Q1440" i="16"/>
  <c r="Q1412" i="6"/>
  <c r="Q1441" i="16"/>
  <c r="Q1413" i="6"/>
  <c r="Q1442" i="16"/>
  <c r="Q1414" i="6"/>
  <c r="Q1443" i="16"/>
  <c r="Q1415" i="6"/>
  <c r="Q1444" i="16"/>
  <c r="Q1416" i="6"/>
  <c r="Q1445" i="16"/>
  <c r="Q1417" i="6"/>
  <c r="Q1446" i="16"/>
  <c r="Q1418" i="6"/>
  <c r="Q1447" i="16"/>
  <c r="Q1419" i="6"/>
  <c r="Q1448" i="16"/>
  <c r="Q1420" i="6"/>
  <c r="Q1449" i="16"/>
  <c r="Q1421" i="6"/>
  <c r="Q1450" i="16"/>
  <c r="Q1422" i="6"/>
  <c r="Q1451" i="16"/>
  <c r="Q1423" i="6"/>
  <c r="Q1452" i="16"/>
  <c r="Q1424" i="6"/>
  <c r="Q1453" i="16"/>
  <c r="Q1425" i="6"/>
  <c r="Q1454" i="16"/>
  <c r="Q1426" i="6"/>
  <c r="Q1455" i="16"/>
  <c r="Q1427" i="6"/>
  <c r="Q1456" i="16"/>
  <c r="Q1428" i="6"/>
  <c r="Q1457" i="16"/>
  <c r="Q1429" i="6"/>
  <c r="Q1458" i="16"/>
  <c r="Q1430" i="6"/>
  <c r="Q1459" i="16"/>
  <c r="Q1431" i="6"/>
  <c r="Q1460" i="16"/>
  <c r="Q1432" i="6"/>
  <c r="Q1461" i="16"/>
  <c r="Q1433" i="6"/>
  <c r="Q1462" i="16"/>
  <c r="Q1434" i="6"/>
  <c r="Q1463" i="16"/>
  <c r="Q1435" i="6"/>
  <c r="Q1464" i="16"/>
  <c r="Q1436" i="6"/>
  <c r="Q1465" i="16"/>
  <c r="Q1437" i="6"/>
  <c r="Q1466" i="16"/>
  <c r="Q1438" i="6"/>
  <c r="Q1467" i="16"/>
  <c r="Q1439" i="6"/>
  <c r="Q1468" i="16"/>
  <c r="Q1440" i="6"/>
  <c r="Q1469" i="16"/>
  <c r="Q1441" i="6"/>
  <c r="Q1470" i="16"/>
  <c r="Q1442" i="6"/>
  <c r="Q1471" i="16"/>
  <c r="Q1443" i="6"/>
  <c r="Q1472" i="16"/>
  <c r="Q1444" i="6"/>
  <c r="Q1473" i="16"/>
  <c r="Q1445" i="6"/>
  <c r="Q1474" i="16"/>
  <c r="Q1446" i="6"/>
  <c r="Q1475" i="16"/>
  <c r="Q1447" i="6"/>
  <c r="Q1476" i="16"/>
  <c r="Q1448" i="6"/>
  <c r="Q1477" i="16"/>
  <c r="Q1449" i="6"/>
  <c r="Q1478" i="16"/>
  <c r="Q1450" i="6"/>
  <c r="Q1479" i="16"/>
  <c r="Q1451" i="6"/>
  <c r="Q1480" i="16"/>
  <c r="Q1452" i="6"/>
  <c r="Q1481" i="16"/>
  <c r="Q1453" i="6"/>
  <c r="Q1482" i="16"/>
  <c r="Q1454" i="6"/>
  <c r="Q1483" i="16"/>
  <c r="Q1455" i="6"/>
  <c r="Q1484" i="16"/>
  <c r="Q1456" i="6"/>
  <c r="Q1485" i="16"/>
  <c r="Q1457" i="6"/>
  <c r="Q1486" i="16"/>
  <c r="Q1458" i="6"/>
  <c r="Q1487" i="16"/>
  <c r="Q1459" i="6"/>
  <c r="Q1488" i="16"/>
  <c r="Q1460" i="6"/>
  <c r="Q1489" i="16"/>
  <c r="Q1461" i="6"/>
  <c r="Q1490" i="16"/>
  <c r="Q1462" i="6"/>
  <c r="Q1491" i="16"/>
  <c r="Q1463" i="6"/>
  <c r="Q1492" i="16"/>
  <c r="Q1464" i="6"/>
  <c r="Q1493" i="16"/>
  <c r="Q1465" i="6"/>
  <c r="Q1494" i="16"/>
  <c r="Q1466" i="6"/>
  <c r="Q1495" i="16"/>
  <c r="Q1467" i="6"/>
  <c r="Q1496" i="16"/>
  <c r="Q1468" i="6"/>
  <c r="Q1497" i="16"/>
  <c r="Q1469" i="6"/>
  <c r="Q1498" i="16"/>
  <c r="Q1470" i="6"/>
  <c r="Q1499" i="16"/>
  <c r="Q1471" i="6"/>
  <c r="Q1500" i="16"/>
  <c r="Q1472" i="6"/>
  <c r="Q1501" i="16"/>
  <c r="Q1473" i="6"/>
  <c r="Q1502" i="16"/>
  <c r="Q1474" i="6"/>
  <c r="Q1503" i="16"/>
  <c r="Q1475" i="6"/>
  <c r="Q1504" i="16"/>
  <c r="Q1476" i="6"/>
  <c r="Q1505" i="16"/>
  <c r="Q1477" i="6"/>
  <c r="Q1506" i="16"/>
  <c r="Q1478" i="6"/>
  <c r="Q1507" i="16"/>
  <c r="Q1479" i="6"/>
  <c r="Q1508" i="16"/>
  <c r="Q1480" i="6"/>
  <c r="Q1509" i="16"/>
  <c r="Q1481" i="6"/>
  <c r="Q1510" i="16"/>
  <c r="Q1482" i="6"/>
  <c r="Q1511" i="16"/>
  <c r="Q1483" i="6"/>
  <c r="Q1512" i="16"/>
  <c r="Q1484" i="6"/>
  <c r="Q1513" i="16"/>
  <c r="Q1485" i="6"/>
  <c r="Q1514" i="16"/>
  <c r="Q1486" i="6"/>
  <c r="Q1515" i="16"/>
  <c r="Q1487" i="6"/>
  <c r="Q1516" i="16"/>
  <c r="Q1488" i="6"/>
  <c r="Q1517" i="16"/>
  <c r="Q1489" i="6"/>
  <c r="Q1518" i="16"/>
  <c r="Q1490" i="6"/>
  <c r="Q1519" i="16"/>
  <c r="Q1491" i="6"/>
  <c r="Q1520" i="16"/>
  <c r="Q1492" i="6"/>
  <c r="Q1521" i="16"/>
  <c r="Q1493" i="6"/>
  <c r="Q1522" i="16"/>
  <c r="Q1494" i="6"/>
  <c r="Q1523" i="16"/>
  <c r="Q1495" i="6"/>
  <c r="Q1524" i="16"/>
  <c r="Q1496" i="6"/>
  <c r="Q1525" i="16"/>
  <c r="Q1497" i="6"/>
  <c r="Q1526" i="16"/>
  <c r="Q1498" i="6"/>
  <c r="Q1527" i="16"/>
  <c r="Q1499" i="6"/>
  <c r="Q1528" i="16"/>
  <c r="Q1500" i="6"/>
  <c r="Q1529" i="16"/>
  <c r="Q1501" i="6"/>
  <c r="Q1530" i="16"/>
  <c r="Q1502" i="6"/>
  <c r="Q1531" i="16"/>
  <c r="Q1503" i="6"/>
  <c r="Q1532" i="16"/>
  <c r="Q1504" i="6"/>
  <c r="Q1533" i="16"/>
  <c r="Q1505" i="6"/>
  <c r="Q1534" i="16"/>
  <c r="Q1506" i="6"/>
  <c r="Q1535" i="16"/>
  <c r="Q1507" i="6"/>
  <c r="Q1536" i="16"/>
  <c r="Q1508" i="6"/>
  <c r="Q1537" i="16"/>
  <c r="Q1509" i="6"/>
  <c r="Q1538" i="16"/>
  <c r="Q1510" i="6"/>
  <c r="Q1539" i="16"/>
  <c r="Q1511" i="6"/>
  <c r="Q1540" i="16"/>
  <c r="Q1512" i="6"/>
  <c r="Q1541" i="16"/>
  <c r="Q1513" i="6"/>
  <c r="Q1542" i="16"/>
  <c r="Q1514" i="6"/>
  <c r="Q1543" i="16"/>
  <c r="Q1515" i="6"/>
  <c r="Q1544" i="16"/>
  <c r="Q1516" i="6"/>
  <c r="Q1545" i="16"/>
  <c r="Q1517" i="6"/>
  <c r="Q1546" i="16"/>
  <c r="Q1518" i="6"/>
  <c r="Q1547" i="16"/>
  <c r="Q1519" i="6"/>
  <c r="Q1548" i="16"/>
  <c r="Q1520" i="6"/>
  <c r="Q1549" i="16"/>
  <c r="Q1521" i="6"/>
  <c r="Q1550" i="16"/>
  <c r="Q1522" i="6"/>
  <c r="Q1551" i="16"/>
  <c r="Q1523" i="6"/>
  <c r="Q1552" i="16"/>
  <c r="Q1524" i="6"/>
  <c r="Q1553" i="16"/>
  <c r="Q1525" i="6"/>
  <c r="Q1554" i="16"/>
  <c r="Q1526" i="6"/>
  <c r="Q1555" i="16"/>
  <c r="Q1527" i="6"/>
  <c r="Q1556" i="16"/>
  <c r="Q1528" i="6"/>
  <c r="Q1557" i="16"/>
  <c r="Q1529" i="6"/>
  <c r="Q1558" i="16"/>
  <c r="Q1530" i="6"/>
  <c r="Q1559" i="16"/>
  <c r="Q1531" i="6"/>
  <c r="Q1560" i="16"/>
  <c r="Q1532" i="6"/>
  <c r="Q1561" i="16"/>
  <c r="Q1533" i="6"/>
  <c r="Q1562" i="16"/>
  <c r="Q1534" i="6"/>
  <c r="Q1563" i="16"/>
  <c r="Q1535" i="6"/>
  <c r="Q1564" i="16"/>
  <c r="Q1536" i="6"/>
  <c r="Q1565" i="16"/>
  <c r="Q1537" i="6"/>
  <c r="Q1566" i="16"/>
  <c r="Q1538" i="6"/>
  <c r="Q1567" i="16"/>
  <c r="Q1539" i="6"/>
  <c r="Q1568" i="16"/>
  <c r="Q1540" i="6"/>
  <c r="Q1569" i="16"/>
  <c r="Q1541" i="6"/>
  <c r="Q1570" i="16"/>
  <c r="Q1542" i="6"/>
  <c r="Q1571" i="16"/>
  <c r="Q1543" i="6"/>
  <c r="Q1572" i="16"/>
  <c r="Q1544" i="6"/>
  <c r="Q1573" i="16"/>
  <c r="Q1545" i="6"/>
  <c r="Q1574" i="16"/>
  <c r="Q1546" i="6"/>
  <c r="Q1575" i="16"/>
  <c r="Q1547" i="6"/>
  <c r="Q1576" i="16"/>
  <c r="Q1548" i="6"/>
  <c r="Q1577" i="16"/>
  <c r="Q1549" i="6"/>
  <c r="Q1578" i="16"/>
  <c r="Q1550" i="6"/>
  <c r="Q1579" i="16"/>
  <c r="Q1551" i="6"/>
  <c r="Q1580" i="16"/>
  <c r="Q1552" i="6"/>
  <c r="Q1581" i="16"/>
  <c r="Q1553" i="6"/>
  <c r="Q1582" i="16"/>
  <c r="Q1554" i="6"/>
  <c r="Q1583" i="16"/>
  <c r="Q1555" i="6"/>
  <c r="Q1584" i="16"/>
  <c r="Q1556" i="6"/>
  <c r="Q1585" i="16"/>
  <c r="Q1557" i="6"/>
  <c r="Q1586" i="16"/>
  <c r="Q1558" i="6"/>
  <c r="Q1587" i="16"/>
  <c r="Q1559" i="6"/>
  <c r="Q1588" i="16"/>
  <c r="Q1560" i="6"/>
  <c r="Q1589" i="16"/>
  <c r="Q1561" i="6"/>
  <c r="Q1590" i="16"/>
  <c r="Q1562" i="6"/>
  <c r="Q1591" i="16"/>
  <c r="Q1563" i="6"/>
  <c r="Q1592" i="16"/>
  <c r="Q1564" i="6"/>
  <c r="Q1593" i="16"/>
  <c r="Q1565" i="6"/>
  <c r="Q1594" i="16"/>
  <c r="Q1566" i="6"/>
  <c r="Q1595" i="16"/>
  <c r="Q1567" i="6"/>
  <c r="Q1596" i="16"/>
  <c r="Q1568" i="6"/>
  <c r="Q1597" i="16"/>
  <c r="Q1569" i="6"/>
  <c r="Q1598" i="16"/>
  <c r="Q1570" i="6"/>
  <c r="Q1599" i="16"/>
  <c r="Q1571" i="6"/>
  <c r="Q1600" i="16"/>
  <c r="Q1572" i="6"/>
  <c r="Q1601" i="16"/>
  <c r="Q1573" i="6"/>
  <c r="Q1602" i="16"/>
  <c r="Q1574" i="6"/>
  <c r="Q1603" i="16"/>
  <c r="Q1575" i="6"/>
  <c r="Q1604" i="16"/>
  <c r="Q1576" i="6"/>
  <c r="Q1605" i="16"/>
  <c r="Q1577" i="6"/>
  <c r="Q1606" i="16"/>
  <c r="Q1578" i="6"/>
  <c r="Q1607" i="16"/>
  <c r="Q1579" i="6"/>
  <c r="Q1608" i="16"/>
  <c r="Q1580" i="6"/>
  <c r="Q1609" i="16"/>
  <c r="Q1581" i="6"/>
  <c r="Q1610" i="16"/>
  <c r="Q1582" i="6"/>
  <c r="Q1611" i="16"/>
  <c r="Q1583" i="6"/>
  <c r="Q1612" i="16"/>
  <c r="Q1584" i="6"/>
  <c r="Q1613" i="16"/>
  <c r="Q1585" i="6"/>
  <c r="Q1614" i="16"/>
  <c r="Q1586" i="6"/>
  <c r="Q1615" i="16"/>
  <c r="Q1587" i="6"/>
  <c r="Q1616" i="16"/>
  <c r="Q1588" i="6"/>
  <c r="Q1617" i="16"/>
  <c r="Q1589" i="6"/>
  <c r="Q1618" i="16"/>
  <c r="Q1590" i="6"/>
  <c r="Q1619" i="16"/>
  <c r="Q1591" i="6"/>
  <c r="Q1620" i="16"/>
  <c r="Q1592" i="6"/>
  <c r="Q1621" i="16"/>
  <c r="Q1593" i="6"/>
  <c r="Q1622" i="16"/>
  <c r="Q1594" i="6"/>
  <c r="Q1623" i="16"/>
  <c r="Q1595" i="6"/>
  <c r="Q1624" i="16"/>
  <c r="Q1596" i="6"/>
  <c r="Q1625" i="16"/>
  <c r="Q1597" i="6"/>
  <c r="Q1626" i="16"/>
  <c r="Q1598" i="6"/>
  <c r="Q1627" i="16"/>
  <c r="Q1599" i="6"/>
  <c r="Q1628" i="16"/>
  <c r="Q1600" i="6"/>
  <c r="Q1629" i="16"/>
  <c r="Q1601" i="6"/>
  <c r="Q1630" i="16"/>
  <c r="Q1602" i="6"/>
  <c r="Q1631" i="16"/>
  <c r="Q1603" i="6"/>
  <c r="Q1632" i="16"/>
  <c r="Q1604" i="6"/>
  <c r="Q1633" i="16"/>
  <c r="Q1605" i="6"/>
  <c r="Q1634" i="16"/>
  <c r="Q1606" i="6"/>
  <c r="Q1635" i="16"/>
  <c r="Q1607" i="6"/>
  <c r="Q1636" i="16"/>
  <c r="Q1608" i="6"/>
  <c r="Q1637" i="16"/>
  <c r="Q1609" i="6"/>
  <c r="Q1638" i="16"/>
  <c r="Q1610" i="6"/>
  <c r="Q1639" i="16"/>
  <c r="Q1611" i="6"/>
  <c r="Q1640" i="16"/>
  <c r="Q1612" i="6"/>
  <c r="Q1641" i="16"/>
  <c r="Q1613" i="6"/>
  <c r="Q1642" i="16"/>
  <c r="Q1614" i="6"/>
  <c r="Q1643" i="16"/>
  <c r="Q1615" i="6"/>
  <c r="Q1644" i="16"/>
  <c r="Q1616" i="6"/>
  <c r="Q1645" i="16"/>
  <c r="Q1617" i="6"/>
  <c r="Q1646" i="16"/>
  <c r="Q1618" i="6"/>
  <c r="Q1647" i="16"/>
  <c r="Q1619" i="6"/>
  <c r="Q1648" i="16"/>
  <c r="Q1620" i="6"/>
  <c r="Q1649" i="16"/>
  <c r="Q1621" i="6"/>
  <c r="Q1650" i="16"/>
  <c r="Q1622" i="6"/>
  <c r="Q1651" i="16"/>
  <c r="Q1623" i="6"/>
  <c r="Q1652" i="16"/>
  <c r="Q1624" i="6"/>
  <c r="Q1653" i="16"/>
  <c r="Q1625" i="6"/>
  <c r="Q1654" i="16"/>
  <c r="Q1626" i="6"/>
  <c r="Q1655" i="16"/>
  <c r="Q1627" i="6"/>
  <c r="Q1656" i="16"/>
  <c r="Q1628" i="6"/>
  <c r="Q1657" i="16"/>
  <c r="Q1629" i="6"/>
  <c r="Q1658" i="16"/>
  <c r="Q1630" i="6"/>
  <c r="Q1659" i="16"/>
  <c r="Q1631" i="6"/>
  <c r="Q1660" i="16"/>
  <c r="Q1632" i="6"/>
  <c r="Q1661" i="16"/>
  <c r="Q1633" i="6"/>
  <c r="Q1662" i="16"/>
  <c r="Q1634" i="6"/>
  <c r="Q1663" i="16"/>
  <c r="Q1635" i="6"/>
  <c r="Q1664" i="16"/>
  <c r="Q1636" i="6"/>
  <c r="Q1665" i="16"/>
  <c r="Q1637" i="6"/>
  <c r="Q1666" i="16"/>
  <c r="Q1638" i="6"/>
  <c r="Q1667" i="16"/>
  <c r="Q1639" i="6"/>
  <c r="Q1668" i="16"/>
  <c r="Q1640" i="6"/>
  <c r="Q1669" i="16"/>
  <c r="Q1641" i="6"/>
  <c r="Q1670" i="16"/>
  <c r="Q1642" i="6"/>
  <c r="Q1671" i="16"/>
  <c r="Q1643" i="6"/>
  <c r="Q1672" i="16"/>
  <c r="Q1644" i="6"/>
  <c r="Q1673" i="16"/>
  <c r="Q1645" i="6"/>
  <c r="Q1674" i="16"/>
  <c r="Q1646" i="6"/>
  <c r="Q1675" i="16"/>
  <c r="Q1647" i="6"/>
  <c r="Q1676" i="16"/>
  <c r="Q1648" i="6"/>
  <c r="Q1677" i="16"/>
  <c r="Q1649" i="6"/>
  <c r="Q1678" i="16"/>
  <c r="Q1650" i="6"/>
  <c r="Q1679" i="16"/>
  <c r="Q1651" i="6"/>
  <c r="Q1680" i="16"/>
  <c r="Q1652" i="6"/>
  <c r="Q1681" i="16"/>
  <c r="Q1653" i="6"/>
  <c r="Q1682" i="16"/>
  <c r="Q1654" i="6"/>
  <c r="Q1683" i="16"/>
  <c r="Q1655" i="6"/>
  <c r="Q1684" i="16"/>
  <c r="Q1656" i="6"/>
  <c r="Q1685" i="16"/>
  <c r="Q1657" i="6"/>
  <c r="Q1686" i="16"/>
  <c r="Q1658" i="6"/>
  <c r="Q1687" i="16"/>
  <c r="Q1659" i="6"/>
  <c r="Q1688" i="16"/>
  <c r="Q1660" i="6"/>
  <c r="Q1689" i="16"/>
  <c r="Q1661" i="6"/>
  <c r="Q1690" i="16"/>
  <c r="Q1662" i="6"/>
  <c r="Q1691" i="16"/>
  <c r="Q1663" i="6"/>
  <c r="Q1692" i="16"/>
  <c r="Q1664" i="6"/>
  <c r="Q1693" i="16"/>
  <c r="Q1665" i="6"/>
  <c r="Q1694" i="16"/>
  <c r="Q1666" i="6"/>
  <c r="Q1695" i="16"/>
  <c r="Q1667" i="6"/>
  <c r="Q1696" i="16"/>
  <c r="Q1668" i="6"/>
  <c r="Q1697" i="16"/>
  <c r="Q1669" i="6"/>
  <c r="Q1698" i="16"/>
  <c r="Q1670" i="6"/>
  <c r="Q1699" i="16"/>
  <c r="Q1671" i="6"/>
  <c r="Q1700" i="16"/>
  <c r="Q1672" i="6"/>
  <c r="Q1701" i="16"/>
  <c r="Q1673" i="6"/>
  <c r="Q1702" i="16"/>
  <c r="Q1674" i="6"/>
  <c r="Q1703" i="16"/>
  <c r="Q1675" i="6"/>
  <c r="Q1704" i="16"/>
  <c r="Q1676" i="6"/>
  <c r="Q1705" i="16"/>
  <c r="Q1677" i="6"/>
  <c r="Q1706" i="16"/>
  <c r="Q1678" i="6"/>
  <c r="Q1707" i="16"/>
  <c r="Q1679" i="6"/>
  <c r="Q1708" i="16"/>
  <c r="Q1680" i="6"/>
  <c r="Q1709" i="16"/>
  <c r="Q1681" i="6"/>
  <c r="Q1710" i="16"/>
  <c r="Q1682" i="6"/>
  <c r="Q1711" i="16"/>
  <c r="Q1683" i="6"/>
  <c r="Q1712" i="16"/>
  <c r="Q1684" i="6"/>
  <c r="Q1713" i="16"/>
  <c r="Q1685" i="6"/>
  <c r="Q1714" i="16"/>
  <c r="Q1686" i="6"/>
  <c r="Q1715" i="16"/>
  <c r="Q1687" i="6"/>
  <c r="Q1716" i="16"/>
  <c r="Q1688" i="6"/>
  <c r="Q1717" i="16"/>
  <c r="Q1689" i="6"/>
  <c r="Q1718" i="16"/>
  <c r="Q1690" i="6"/>
  <c r="Q1719" i="16"/>
  <c r="Q1691" i="6"/>
  <c r="Q1720" i="16"/>
  <c r="Q1692" i="6"/>
  <c r="Q1721" i="16"/>
  <c r="Q1693" i="6"/>
  <c r="Q1722" i="16"/>
  <c r="Q1694" i="6"/>
  <c r="Q1723" i="16"/>
  <c r="Q1695" i="6"/>
  <c r="Q1724" i="16"/>
  <c r="Q1696" i="6"/>
  <c r="Q1725" i="16"/>
  <c r="Q1697" i="6"/>
  <c r="Q1726" i="16"/>
  <c r="Q1698" i="6"/>
  <c r="Q1727" i="16"/>
  <c r="Q1699" i="6"/>
  <c r="Q1728" i="16"/>
  <c r="Q1700" i="6"/>
  <c r="Q1729" i="16"/>
  <c r="Q1701" i="6"/>
  <c r="Q1730" i="16"/>
  <c r="Q1702" i="6"/>
  <c r="Q1731" i="16"/>
  <c r="Q1703" i="6"/>
  <c r="Q1732" i="16"/>
  <c r="Q1704" i="6"/>
  <c r="Q1733" i="16"/>
  <c r="Q1705" i="6"/>
  <c r="Q1734" i="16"/>
  <c r="Q1706" i="6"/>
  <c r="Q1735" i="16"/>
  <c r="Q1707" i="6"/>
  <c r="Q1736" i="16"/>
  <c r="Q1708" i="6"/>
  <c r="Q1737" i="16"/>
  <c r="Q1709" i="6"/>
  <c r="Q1738" i="16"/>
  <c r="Q1710" i="6"/>
  <c r="Q1739" i="16"/>
  <c r="Q1711" i="6"/>
  <c r="Q1740" i="16"/>
  <c r="Q1712" i="6"/>
  <c r="Q1741" i="16"/>
  <c r="Q1713" i="6"/>
  <c r="Q1742" i="16"/>
  <c r="Q1714" i="6"/>
  <c r="Q1743" i="16"/>
  <c r="Q1715" i="6"/>
  <c r="Q1744" i="16"/>
  <c r="Q1716" i="6"/>
  <c r="Q1745" i="16"/>
  <c r="Q1717" i="6"/>
  <c r="Q1746" i="16"/>
  <c r="Q1718" i="6"/>
  <c r="Q1747" i="16"/>
  <c r="Q1719" i="6"/>
  <c r="Q1748" i="16"/>
  <c r="Q1720" i="6"/>
  <c r="Q1749" i="16"/>
  <c r="Q1721" i="6"/>
  <c r="Q1750" i="16"/>
  <c r="Q1722" i="6"/>
  <c r="Q1751" i="16"/>
  <c r="Q1723" i="6"/>
  <c r="Q1752" i="16"/>
  <c r="Q1724" i="6"/>
  <c r="Q1753" i="16"/>
  <c r="Q1725" i="6"/>
  <c r="Q1754" i="16"/>
  <c r="Q1726" i="6"/>
  <c r="Q1755" i="16"/>
  <c r="Q1727" i="6"/>
  <c r="Q1756" i="16"/>
  <c r="Q1728" i="6"/>
  <c r="Q1757" i="16"/>
  <c r="Q1729" i="6"/>
  <c r="Q1758" i="16"/>
  <c r="Q1730" i="6"/>
  <c r="Q1759" i="16"/>
  <c r="Q1731" i="6"/>
  <c r="Q1760" i="16"/>
  <c r="Q1732" i="6"/>
  <c r="Q1761" i="16"/>
  <c r="Q1733" i="6"/>
  <c r="Q1762" i="16"/>
  <c r="Q1734" i="6"/>
  <c r="Q1763" i="16"/>
  <c r="Q1735" i="6"/>
  <c r="Q1764" i="16"/>
  <c r="Q1736" i="6"/>
  <c r="Q1765" i="16"/>
  <c r="Q1737" i="6"/>
  <c r="Q1766" i="16"/>
  <c r="Q1738" i="6"/>
  <c r="Q1767" i="16"/>
  <c r="Q1739" i="6"/>
  <c r="Q1768" i="16"/>
  <c r="Q1740" i="6"/>
  <c r="Q1769" i="16"/>
  <c r="Q1741" i="6"/>
  <c r="Q1770" i="16"/>
  <c r="Q1742" i="6"/>
  <c r="Q1771" i="16"/>
  <c r="Q1743" i="6"/>
  <c r="Q1772" i="16"/>
  <c r="Q1744" i="6"/>
  <c r="Q1773" i="16"/>
  <c r="Q1745" i="6"/>
  <c r="Q1774" i="16"/>
  <c r="Q1746" i="6"/>
  <c r="Q1775" i="16"/>
  <c r="Q1747" i="6"/>
  <c r="Q1776" i="16"/>
  <c r="Q1748" i="6"/>
  <c r="Q1777" i="16"/>
  <c r="Q1749" i="6"/>
  <c r="Q1778" i="16"/>
  <c r="Q1750" i="6"/>
  <c r="Q1779" i="16"/>
  <c r="Q1751" i="6"/>
  <c r="Q1780" i="16"/>
  <c r="Q1752" i="6"/>
  <c r="Q1781" i="16"/>
  <c r="Q1753" i="6"/>
  <c r="Q1782" i="16"/>
  <c r="Q1754" i="6"/>
  <c r="Q1783" i="16"/>
  <c r="Q1755" i="6"/>
  <c r="Q1784" i="16"/>
  <c r="Q1756" i="6"/>
  <c r="Q1785" i="16"/>
  <c r="Q1757" i="6"/>
  <c r="Q1786" i="16"/>
  <c r="Q1758" i="6"/>
  <c r="Q1787" i="16"/>
  <c r="Q1759" i="6"/>
  <c r="Q1788" i="16"/>
  <c r="Q1760" i="6"/>
  <c r="Q1789" i="16"/>
  <c r="Q1761" i="6"/>
  <c r="Q1790" i="16"/>
  <c r="Q1762" i="6"/>
  <c r="Q1791" i="16"/>
  <c r="Q1763" i="6"/>
  <c r="Q1792" i="16"/>
  <c r="Q1764" i="6"/>
  <c r="Q1793" i="16"/>
  <c r="Q1765" i="6"/>
  <c r="Q1794" i="16"/>
  <c r="Q1766" i="6"/>
  <c r="Q1795" i="16"/>
  <c r="Q1767" i="6"/>
  <c r="Q1796" i="16"/>
  <c r="Q1768" i="6"/>
  <c r="Q1797" i="16"/>
  <c r="Q1769" i="6"/>
  <c r="Q1798" i="16"/>
  <c r="Q1770" i="6"/>
  <c r="Q1799" i="16"/>
  <c r="Q1771" i="6"/>
  <c r="Q1800" i="16"/>
  <c r="Q1772" i="6"/>
  <c r="Q1801" i="16"/>
  <c r="Q1773" i="6"/>
  <c r="Q1802" i="16"/>
  <c r="Q1774" i="6"/>
  <c r="Q1803" i="16"/>
  <c r="Q1775" i="6"/>
  <c r="Q1804" i="16"/>
  <c r="Q1776" i="6"/>
  <c r="Q1805" i="16"/>
  <c r="Q1777" i="6"/>
  <c r="Q1806" i="16"/>
  <c r="Q1778" i="6"/>
  <c r="Q1807" i="16"/>
  <c r="Q1779" i="6"/>
  <c r="Q1808" i="16"/>
  <c r="Q1780" i="6"/>
  <c r="Q1809" i="16"/>
  <c r="Q1781" i="6"/>
  <c r="Q1810" i="16"/>
  <c r="Q1782" i="6"/>
  <c r="Q1811" i="16"/>
  <c r="Q1783" i="6"/>
  <c r="Q1812" i="16"/>
  <c r="Q1784" i="6"/>
  <c r="Q1813" i="16"/>
  <c r="Q1785" i="6"/>
  <c r="Q1814" i="16"/>
  <c r="Q1786" i="6"/>
  <c r="Q1815" i="16"/>
  <c r="Q1787" i="6"/>
  <c r="Q1816" i="16"/>
  <c r="Q1788" i="6"/>
  <c r="Q1817" i="16"/>
  <c r="Q1789" i="6"/>
  <c r="Q1818" i="16"/>
  <c r="Q1790" i="6"/>
  <c r="Q1819" i="16"/>
  <c r="Q1791" i="6"/>
  <c r="Q1820" i="16"/>
  <c r="Q1792" i="6"/>
  <c r="Q1821" i="16"/>
  <c r="Q1793" i="6"/>
  <c r="Q1822" i="16"/>
  <c r="Q1794" i="6"/>
  <c r="Q1823" i="16"/>
  <c r="Q1795" i="6"/>
  <c r="Q1824" i="16"/>
  <c r="Q1796" i="6"/>
  <c r="Q1825" i="16"/>
  <c r="Q1797" i="6"/>
  <c r="Q1826" i="16"/>
  <c r="Q1798" i="6"/>
  <c r="Q1827" i="16"/>
  <c r="Q1799" i="6"/>
  <c r="Q1828" i="16"/>
  <c r="Q1800" i="6"/>
  <c r="Q1829" i="16"/>
  <c r="Q1801" i="6"/>
  <c r="Q1830" i="16"/>
  <c r="Q1802" i="6"/>
  <c r="Q1831" i="16"/>
  <c r="Q1803" i="6"/>
  <c r="Q1832" i="16"/>
  <c r="Q1804" i="6"/>
  <c r="Q1833" i="16"/>
  <c r="Q1805" i="6"/>
  <c r="Q1834" i="16"/>
  <c r="Q1806" i="6"/>
  <c r="Q1835" i="16"/>
  <c r="Q1807" i="6"/>
  <c r="Q1836" i="16"/>
  <c r="Q1808" i="6"/>
  <c r="Q1837" i="16"/>
  <c r="Q1809" i="6"/>
  <c r="Q1838" i="16"/>
  <c r="Q1810" i="6"/>
  <c r="Q1839" i="16"/>
  <c r="Q1811" i="6"/>
  <c r="Q1840" i="16"/>
  <c r="Q1812" i="6"/>
  <c r="Q1841" i="16"/>
  <c r="Q1813" i="6"/>
  <c r="Q1842" i="16"/>
  <c r="Q1814" i="6"/>
  <c r="Q1843" i="16"/>
  <c r="Q1815" i="6"/>
  <c r="Q1844" i="16"/>
  <c r="Q1816" i="6"/>
  <c r="Q1845" i="16"/>
  <c r="Q1817" i="6"/>
  <c r="Q1846" i="16"/>
  <c r="Q1818" i="6"/>
  <c r="Q1847" i="16"/>
  <c r="Q1819" i="6"/>
  <c r="Q1848" i="16"/>
  <c r="Q1820" i="6"/>
  <c r="Q1849" i="16"/>
  <c r="Q1821" i="6"/>
  <c r="Q1850" i="16"/>
  <c r="Q1822" i="6"/>
  <c r="Q1851" i="16"/>
  <c r="Q1823" i="6"/>
  <c r="Q1852" i="16"/>
  <c r="Q1824" i="6"/>
  <c r="Q1853" i="16"/>
  <c r="Q1825" i="6"/>
  <c r="Q1854" i="16"/>
  <c r="Q1826" i="6"/>
  <c r="Q1855" i="16"/>
  <c r="Q1827" i="6"/>
  <c r="Q1856" i="16"/>
  <c r="Q1828" i="6"/>
  <c r="Q1857" i="16"/>
  <c r="Q1829" i="6"/>
  <c r="Q1858" i="16"/>
  <c r="Q1830" i="6"/>
  <c r="Q1859" i="16"/>
  <c r="Q1831" i="6"/>
  <c r="Q1860" i="16"/>
  <c r="Q1832" i="6"/>
  <c r="Q1861" i="16"/>
  <c r="Q1833" i="6"/>
  <c r="Q1862" i="16"/>
  <c r="Q1834" i="6"/>
  <c r="Q1863" i="16"/>
  <c r="Q1835" i="6"/>
  <c r="Q1864" i="16"/>
  <c r="Q1836" i="6"/>
  <c r="Q1865" i="16"/>
  <c r="Q1837" i="6"/>
  <c r="Q1866" i="16"/>
  <c r="Q1838" i="6"/>
  <c r="Q1867" i="16"/>
  <c r="Q1839" i="6"/>
  <c r="Q1868" i="16"/>
  <c r="Q1840" i="6"/>
  <c r="Q1869" i="16"/>
  <c r="Q1841" i="6"/>
  <c r="Q1870" i="16"/>
  <c r="Q1842" i="6"/>
  <c r="Q1871" i="16"/>
  <c r="Q1843" i="6"/>
  <c r="Q1872" i="16"/>
  <c r="Q1844" i="6"/>
  <c r="Q1873" i="16"/>
  <c r="Q1845" i="6"/>
  <c r="Q1874" i="16"/>
  <c r="Q1846" i="6"/>
  <c r="Q1875" i="16"/>
  <c r="Q1847" i="6"/>
  <c r="Q1876" i="16"/>
  <c r="Q1848" i="6"/>
  <c r="Q1877" i="16"/>
  <c r="Q1849" i="6"/>
  <c r="Q1878" i="16"/>
  <c r="Q1850" i="6"/>
  <c r="Q1879" i="16"/>
  <c r="Q1851" i="6"/>
  <c r="Q1880" i="16"/>
  <c r="Q1852" i="6"/>
  <c r="Q1881" i="16"/>
  <c r="Q1853" i="6"/>
  <c r="Q1882" i="16"/>
  <c r="Q1854" i="6"/>
  <c r="Q1883" i="16"/>
  <c r="Q1855" i="6"/>
  <c r="Q1884" i="16"/>
  <c r="Q1856" i="6"/>
  <c r="Q1885" i="16"/>
  <c r="Q1857" i="6"/>
  <c r="Q1886" i="16"/>
  <c r="Q1858" i="6"/>
  <c r="Q1887" i="16"/>
  <c r="Q1859" i="6"/>
  <c r="Q1888" i="16"/>
  <c r="Q1860" i="6"/>
  <c r="Q1889" i="16"/>
  <c r="Q1861" i="6"/>
  <c r="Q1890" i="16"/>
  <c r="Q1862" i="6"/>
  <c r="Q1891" i="16"/>
  <c r="Q1863" i="6"/>
  <c r="Q1892" i="16"/>
  <c r="Q1864" i="6"/>
  <c r="Q1893" i="16"/>
  <c r="Q1865" i="6"/>
  <c r="Q1894" i="16"/>
  <c r="Q1866" i="6"/>
  <c r="Q1895" i="16"/>
  <c r="Q1867" i="6"/>
  <c r="Q1896" i="16"/>
  <c r="Q1868" i="6"/>
  <c r="Q1897" i="16"/>
  <c r="Q1869" i="6"/>
  <c r="Q1898" i="16"/>
  <c r="Q1870" i="6"/>
  <c r="Q1899" i="16"/>
  <c r="Q1871" i="6"/>
  <c r="Q1900" i="16"/>
  <c r="Q1872" i="6"/>
  <c r="Q1901" i="16"/>
  <c r="Q1873" i="6"/>
  <c r="Q1902" i="16"/>
  <c r="Q1874" i="6"/>
  <c r="Q1903" i="16"/>
  <c r="Q1875" i="6"/>
  <c r="Q1904" i="16"/>
  <c r="Q1876" i="6"/>
  <c r="Q1905" i="16"/>
  <c r="Q1877" i="6"/>
  <c r="Q1906" i="16"/>
  <c r="Q1878" i="6"/>
  <c r="Q1907" i="16"/>
  <c r="Q1879" i="6"/>
  <c r="Q1908" i="16"/>
  <c r="Q1880" i="6"/>
  <c r="Q1909" i="16"/>
  <c r="Q1881" i="6"/>
  <c r="Q1910" i="16"/>
  <c r="Q1882" i="6"/>
  <c r="Q1911" i="16"/>
  <c r="Q1883" i="6"/>
  <c r="Q1912" i="16"/>
  <c r="Q1884" i="6"/>
  <c r="Q1913" i="16"/>
  <c r="Q1885" i="6"/>
  <c r="Q1914" i="16"/>
  <c r="Q1886" i="6"/>
  <c r="Q1915" i="16"/>
  <c r="Q1887" i="6"/>
  <c r="Q1916" i="16"/>
  <c r="Q1888" i="6"/>
  <c r="Q1917" i="16"/>
  <c r="Q1889" i="6"/>
  <c r="Q1918" i="16"/>
  <c r="Q1890" i="6"/>
  <c r="Q1919" i="16"/>
  <c r="Q1891" i="6"/>
  <c r="Q1920" i="16"/>
  <c r="Q1892" i="6"/>
  <c r="Q1921" i="16"/>
  <c r="Q1893" i="6"/>
  <c r="Q1922" i="16"/>
  <c r="Q1894" i="6"/>
  <c r="Q1923" i="16"/>
  <c r="Q1895" i="6"/>
  <c r="Q1924" i="16"/>
  <c r="Q1896" i="6"/>
  <c r="Q1925" i="16"/>
  <c r="Q1897" i="6"/>
  <c r="Q1926" i="16"/>
  <c r="Q1898" i="6"/>
  <c r="Q1927" i="16"/>
  <c r="Q1899" i="6"/>
  <c r="Q1928" i="16"/>
  <c r="Q1900" i="6"/>
  <c r="Q1929" i="16"/>
  <c r="Q1901" i="6"/>
  <c r="Q1930" i="16"/>
  <c r="Q1902" i="6"/>
  <c r="Q1931" i="16"/>
  <c r="Q1903" i="6"/>
  <c r="Q1932" i="16"/>
  <c r="Q1904" i="6"/>
  <c r="Q1933" i="16"/>
  <c r="Q1905" i="6"/>
  <c r="Q1934" i="16"/>
  <c r="Q1906" i="6"/>
  <c r="Q1935" i="16"/>
  <c r="Q1907" i="6"/>
  <c r="Q1936" i="16"/>
  <c r="Q1908" i="6"/>
  <c r="Q1937" i="16"/>
  <c r="Q1909" i="6"/>
  <c r="Q1938" i="16"/>
  <c r="Q1910" i="6"/>
  <c r="Q1939" i="16"/>
  <c r="Q1911" i="6"/>
  <c r="Q1940" i="16"/>
  <c r="Q1912" i="6"/>
  <c r="Q1941" i="16"/>
  <c r="Q1913" i="6"/>
  <c r="Q1942" i="16"/>
  <c r="Q1914" i="6"/>
  <c r="Q1943" i="16"/>
  <c r="Q1915" i="6"/>
  <c r="Q1944" i="16"/>
  <c r="Q1916" i="6"/>
  <c r="Q1945" i="16"/>
  <c r="Q1917" i="6"/>
  <c r="Q1946" i="16"/>
  <c r="Q1918" i="6"/>
  <c r="Q1947" i="16"/>
  <c r="Q1919" i="6"/>
  <c r="Q1948" i="16"/>
  <c r="Q1920" i="6"/>
  <c r="Q1949" i="16"/>
  <c r="Q1921" i="6"/>
  <c r="Q1950" i="16"/>
  <c r="Q1922" i="6"/>
  <c r="Q1951" i="16"/>
  <c r="Q1923" i="6"/>
  <c r="Q1952" i="16"/>
  <c r="Q1924" i="6"/>
  <c r="Q1953" i="16"/>
  <c r="Q1925" i="6"/>
  <c r="Q1954" i="16"/>
  <c r="Q1926" i="6"/>
  <c r="Q1955" i="16"/>
  <c r="Q1927" i="6"/>
  <c r="Q1956" i="16"/>
  <c r="Q1928" i="6"/>
  <c r="Q1957" i="16"/>
  <c r="Q1929" i="6"/>
  <c r="Q1958" i="16"/>
  <c r="Q1930" i="6"/>
  <c r="Q1959" i="16"/>
  <c r="Q1931" i="6"/>
  <c r="Q1960" i="16"/>
  <c r="Q1932" i="6"/>
  <c r="Q1961" i="16"/>
  <c r="Q1933" i="6"/>
  <c r="Q1962" i="16"/>
  <c r="Q1934" i="6"/>
  <c r="Q1963" i="16"/>
  <c r="Q1935" i="6"/>
  <c r="Q1964" i="16"/>
  <c r="Q1936" i="6"/>
  <c r="Q1965" i="16"/>
  <c r="Q1937" i="6"/>
  <c r="Q1966" i="16"/>
  <c r="Q1938" i="6"/>
  <c r="Q1967" i="16"/>
  <c r="Q1939" i="6"/>
  <c r="Q1968" i="16"/>
  <c r="Q1940" i="6"/>
  <c r="Q1969" i="16"/>
  <c r="Q1941" i="6"/>
  <c r="Q1970" i="16"/>
  <c r="Q1942" i="6"/>
  <c r="Q1971" i="16"/>
  <c r="Q1943" i="6"/>
  <c r="Q1972" i="16"/>
  <c r="Q1944" i="6"/>
  <c r="Q1973" i="16"/>
  <c r="Q1945" i="6"/>
  <c r="Q1974" i="16"/>
  <c r="Q1946" i="6"/>
  <c r="Q1975" i="16"/>
  <c r="Q1947" i="6"/>
  <c r="Q1976" i="16"/>
  <c r="Q1948" i="6"/>
  <c r="Q1977" i="16"/>
  <c r="Q1949" i="6"/>
  <c r="Q1978" i="16"/>
  <c r="Q1950" i="6"/>
  <c r="Q1979" i="16"/>
  <c r="Q1951" i="6"/>
  <c r="Q1980" i="16"/>
  <c r="Q1952" i="6"/>
  <c r="Q1981" i="16"/>
  <c r="Q1953" i="6"/>
  <c r="Q1982" i="16"/>
  <c r="Q1954" i="6"/>
  <c r="Q1983" i="16"/>
  <c r="Q1955" i="6"/>
  <c r="Q1984" i="16"/>
  <c r="Q1956" i="6"/>
  <c r="Q1985" i="16"/>
  <c r="Q1957" i="6"/>
  <c r="Q1986" i="16"/>
  <c r="Q1958" i="6"/>
  <c r="Q1987" i="16"/>
  <c r="Q1959" i="6"/>
  <c r="Q1988" i="16"/>
  <c r="Q1960" i="6"/>
  <c r="Q1989" i="16"/>
  <c r="Q1961" i="6"/>
  <c r="Q1990" i="16"/>
  <c r="Q1962" i="6"/>
  <c r="Q1991" i="16"/>
  <c r="Q1963" i="6"/>
  <c r="Q1992" i="16"/>
  <c r="Q1964" i="6"/>
  <c r="Q1993" i="16"/>
  <c r="Q1965" i="6"/>
  <c r="Q1994" i="16"/>
  <c r="Q1966" i="6"/>
  <c r="Q1995" i="16"/>
  <c r="Q1967" i="6"/>
  <c r="Q1996" i="16"/>
  <c r="Q1968" i="6"/>
  <c r="Q1997" i="16"/>
  <c r="Q1969" i="6"/>
  <c r="Q1998" i="16"/>
  <c r="Q1970" i="6"/>
  <c r="Q1999" i="16"/>
  <c r="Q1971" i="6"/>
  <c r="Q2000" i="16"/>
  <c r="Q1972" i="6"/>
  <c r="Q2001" i="16"/>
  <c r="Q1973" i="6"/>
  <c r="Q2002" i="16"/>
  <c r="Q1974" i="6"/>
  <c r="Q2003" i="16"/>
  <c r="Q1975" i="6"/>
  <c r="Q2004" i="16"/>
  <c r="Q1976" i="6"/>
  <c r="Q2005" i="16"/>
  <c r="Q1977" i="6"/>
  <c r="Q2006" i="16"/>
  <c r="Q1978" i="6"/>
  <c r="Q2007" i="16"/>
  <c r="Q1979" i="6"/>
  <c r="Q2008" i="16"/>
  <c r="Q1980" i="6"/>
  <c r="Q2009" i="16"/>
  <c r="Q1981" i="6"/>
  <c r="Q2010" i="16"/>
  <c r="Q1982" i="6"/>
  <c r="Q2011" i="16"/>
  <c r="Q1983" i="6"/>
  <c r="Q2012" i="16"/>
  <c r="Q1984" i="6"/>
  <c r="Q2013" i="16"/>
  <c r="Q1985" i="6"/>
  <c r="Q2014" i="16"/>
  <c r="Q1986" i="6"/>
  <c r="Q2015" i="16"/>
  <c r="Q1987" i="6"/>
  <c r="Q2016" i="16"/>
  <c r="Q1988" i="6"/>
  <c r="Q2017" i="16"/>
  <c r="Q1989" i="6"/>
  <c r="Q2018" i="16"/>
  <c r="Q1990" i="6"/>
  <c r="Q2019" i="16"/>
  <c r="Q1991" i="6"/>
  <c r="Q2020" i="16"/>
  <c r="Q1992" i="6"/>
  <c r="Q2021" i="16"/>
  <c r="Q1993" i="6"/>
  <c r="Q2022" i="16"/>
  <c r="Q1994" i="6"/>
  <c r="Q2023" i="16"/>
  <c r="Q1995" i="6"/>
  <c r="Q2024" i="16"/>
  <c r="Q1996" i="6"/>
  <c r="Q2025" i="16"/>
  <c r="Q1997" i="6"/>
  <c r="Q2026" i="16"/>
  <c r="Q1998" i="6"/>
  <c r="Q2027" i="16"/>
  <c r="Q1999" i="6"/>
  <c r="Q2028" i="16"/>
  <c r="Q2000" i="6"/>
  <c r="Q2029" i="16"/>
  <c r="Q2001" i="6"/>
  <c r="Q2030" i="16"/>
  <c r="Q2002" i="6"/>
  <c r="Q2031" i="16"/>
  <c r="Q2003" i="6"/>
  <c r="Q2032" i="16"/>
  <c r="Q2004" i="6"/>
  <c r="Q2033" i="16"/>
  <c r="Q2005" i="6"/>
  <c r="Q2034" i="16"/>
  <c r="Q2006" i="6"/>
  <c r="Q2035" i="16"/>
  <c r="Q2007" i="6"/>
  <c r="Q2036" i="16"/>
  <c r="Q2008" i="6"/>
  <c r="Q2037" i="16"/>
  <c r="Q2009" i="6"/>
  <c r="Q2038" i="16"/>
  <c r="Q2010" i="6"/>
  <c r="Q2039" i="16"/>
  <c r="Q2011" i="6"/>
  <c r="Q2040" i="16"/>
  <c r="Q2012" i="6"/>
  <c r="Q2041" i="16"/>
  <c r="Q2013" i="6"/>
  <c r="Q2042" i="16"/>
  <c r="Q2014" i="6"/>
  <c r="Q2043" i="16"/>
  <c r="Q2015" i="6"/>
  <c r="Q2044" i="16"/>
  <c r="Q2016" i="6"/>
  <c r="Q2045" i="16"/>
  <c r="Q2017" i="6"/>
  <c r="Q2046" i="16"/>
  <c r="Q2018" i="6"/>
  <c r="Q2047" i="16"/>
  <c r="Q2019" i="6"/>
  <c r="Q2048" i="16"/>
  <c r="Q2020" i="6"/>
  <c r="Q2049" i="16"/>
  <c r="Q2021" i="6"/>
  <c r="Q2050" i="16"/>
  <c r="Q2022" i="6"/>
  <c r="Q2051" i="16"/>
  <c r="Q2023" i="6"/>
  <c r="Q2052" i="16"/>
  <c r="Q2024" i="6"/>
  <c r="Q2053" i="16"/>
  <c r="Q2025" i="6"/>
  <c r="Q2054" i="16"/>
  <c r="Q2026" i="6"/>
  <c r="Q2055" i="16"/>
  <c r="Q2027" i="6"/>
  <c r="Q2056" i="16"/>
  <c r="Q2028" i="6"/>
  <c r="Q2057" i="16"/>
  <c r="Q2029" i="6"/>
  <c r="Q2058" i="16"/>
  <c r="Q2030" i="6"/>
  <c r="Q2059" i="16"/>
  <c r="Q2031" i="6"/>
  <c r="Q2060" i="16"/>
  <c r="Q2032" i="6"/>
  <c r="Q2061" i="16"/>
  <c r="Q2033" i="6"/>
  <c r="Q2062" i="16"/>
  <c r="Q2034" i="6"/>
  <c r="Q2063" i="16"/>
  <c r="Q2035" i="6"/>
  <c r="Q2064" i="16"/>
  <c r="Q2036" i="6"/>
  <c r="Q2065" i="16"/>
  <c r="Q2037" i="6"/>
  <c r="Q2066" i="16"/>
  <c r="Q2038" i="6"/>
  <c r="Q2067" i="16"/>
  <c r="Q2039" i="6"/>
  <c r="Q2068" i="16"/>
  <c r="Q2040" i="6"/>
  <c r="Q2069" i="16"/>
  <c r="Q2041" i="6"/>
  <c r="Q2070" i="16"/>
  <c r="Q2042" i="6"/>
  <c r="Q2071" i="16"/>
  <c r="Q2043" i="6"/>
  <c r="Q2072" i="16"/>
  <c r="Q2044" i="6"/>
  <c r="Q2073" i="16"/>
  <c r="Q2045" i="6"/>
  <c r="Q2074" i="16"/>
  <c r="Q2046" i="6"/>
  <c r="Q2075" i="16"/>
  <c r="Q2047" i="6"/>
  <c r="Q2076" i="16"/>
  <c r="Q2048" i="6"/>
  <c r="Q2077" i="16"/>
  <c r="Q2049" i="6"/>
  <c r="Q2078" i="16"/>
  <c r="Q2050" i="6"/>
  <c r="Q2079" i="16"/>
  <c r="Q2051" i="6"/>
  <c r="Q2080" i="16"/>
  <c r="Q2052" i="6"/>
  <c r="Q2081" i="16"/>
  <c r="Q2053" i="6"/>
  <c r="Q2082" i="16"/>
  <c r="Q2054" i="6"/>
  <c r="Q2083" i="16"/>
  <c r="Q2055" i="6"/>
  <c r="Q2084" i="16"/>
  <c r="Q2056" i="6"/>
  <c r="Q2085" i="16"/>
  <c r="Q2057" i="6"/>
  <c r="Q2086" i="16"/>
  <c r="Q2058" i="6"/>
  <c r="Q2087" i="16"/>
  <c r="Q2059" i="6"/>
  <c r="Q2088" i="16"/>
  <c r="Q2060" i="6"/>
  <c r="Q2089" i="16"/>
  <c r="Q2061" i="6"/>
  <c r="Q2090" i="16"/>
  <c r="Q2062" i="6"/>
  <c r="Q2091" i="16"/>
  <c r="Q2063" i="6"/>
  <c r="Q2092" i="16"/>
  <c r="Q2064" i="6"/>
  <c r="Q2093" i="16"/>
  <c r="Q2065" i="6"/>
  <c r="Q2094" i="16"/>
  <c r="Q2066" i="6"/>
  <c r="Q2095" i="16"/>
  <c r="Q2067" i="6"/>
  <c r="Q2096" i="16"/>
  <c r="Q2068" i="6"/>
  <c r="Q2097" i="16"/>
  <c r="Q2069" i="6"/>
  <c r="Q2098" i="16"/>
  <c r="Q2070" i="6"/>
  <c r="Q2099" i="16"/>
  <c r="Q2071" i="6"/>
  <c r="Q2100" i="16"/>
  <c r="Q2072" i="6"/>
  <c r="Q2101" i="16"/>
  <c r="Q2073" i="6"/>
  <c r="Q2102" i="16"/>
  <c r="Q2074" i="6"/>
  <c r="Q2103" i="16"/>
  <c r="Q2075" i="6"/>
  <c r="Q2104" i="16"/>
  <c r="Q2076" i="6"/>
  <c r="Q2105" i="16"/>
  <c r="Q2077" i="6"/>
  <c r="Q2106" i="16"/>
  <c r="Q2078" i="6"/>
  <c r="Q2107" i="16"/>
  <c r="Q2079" i="6"/>
  <c r="Q2108" i="16"/>
  <c r="Q2080" i="6"/>
  <c r="Q2109" i="16"/>
  <c r="Q2081" i="6"/>
  <c r="Q2110" i="16"/>
  <c r="Q2082" i="6"/>
  <c r="Q2111" i="16"/>
  <c r="Q2083" i="6"/>
  <c r="Q2112" i="16"/>
  <c r="Q2084" i="6"/>
  <c r="Q2113" i="16"/>
  <c r="Q2085" i="6"/>
  <c r="Q2114" i="16"/>
  <c r="Q2086" i="6"/>
  <c r="Q2115" i="16"/>
  <c r="Q2087" i="6"/>
  <c r="Q2116" i="16"/>
  <c r="Q2088" i="6"/>
  <c r="Q2117" i="16"/>
  <c r="Q2089" i="6"/>
  <c r="Q2118" i="16"/>
  <c r="Q2090" i="6"/>
  <c r="Q2119" i="16"/>
  <c r="Q2091" i="6"/>
  <c r="Q2120" i="16"/>
  <c r="Q2092" i="6"/>
  <c r="Q2121" i="16"/>
  <c r="Q2093" i="6"/>
  <c r="Q2122" i="16"/>
  <c r="Q2094" i="6"/>
  <c r="Q2123" i="16"/>
  <c r="Q2095" i="6"/>
  <c r="Q2124" i="16"/>
  <c r="Q2096" i="6"/>
  <c r="Q2125" i="16"/>
  <c r="Q2097" i="6"/>
  <c r="Q2126" i="16"/>
  <c r="Q2098" i="6"/>
  <c r="Q2127" i="16"/>
  <c r="Q2099" i="6"/>
  <c r="Q2128" i="16"/>
  <c r="Q2100" i="6"/>
  <c r="Q2129" i="16"/>
  <c r="Q2101" i="6"/>
  <c r="Q2130" i="16"/>
  <c r="Q2102" i="6"/>
  <c r="Q2131" i="16"/>
  <c r="Q2103" i="6"/>
  <c r="Q2132" i="16"/>
  <c r="Q2104" i="6"/>
  <c r="Q2133" i="16"/>
  <c r="Q2105" i="6"/>
  <c r="Q2134" i="16"/>
  <c r="Q2106" i="6"/>
  <c r="Q2135" i="16"/>
  <c r="Q2107" i="6"/>
  <c r="Q2136" i="16"/>
  <c r="Q2108" i="6"/>
  <c r="Q2137" i="16"/>
  <c r="Q2109" i="6"/>
  <c r="Q2138" i="16"/>
  <c r="Q2110" i="6"/>
  <c r="Q2139" i="16"/>
  <c r="Q2111" i="6"/>
  <c r="Q2140" i="16"/>
  <c r="Q2112" i="6"/>
  <c r="Q2141" i="16"/>
  <c r="Q2113" i="6"/>
  <c r="Q2142" i="16"/>
  <c r="Q2114" i="6"/>
  <c r="Q2143" i="16"/>
  <c r="Q2115" i="6"/>
  <c r="Q2144" i="16"/>
  <c r="Q2116" i="6"/>
  <c r="Q2145" i="16"/>
  <c r="Q2117" i="6"/>
  <c r="Q2146" i="16"/>
  <c r="Q2118" i="6"/>
  <c r="Q2147" i="16"/>
  <c r="Q2119" i="6"/>
  <c r="Q2148" i="16"/>
  <c r="Q2120" i="6"/>
  <c r="Q2149" i="16"/>
  <c r="Q2121" i="6"/>
  <c r="Q2150" i="16"/>
  <c r="Q2122" i="6"/>
  <c r="Q2151" i="16"/>
  <c r="Q2123" i="6"/>
  <c r="Q2152" i="16"/>
  <c r="Q2124" i="6"/>
  <c r="Q2153" i="16"/>
  <c r="Q2125" i="6"/>
  <c r="Q2154" i="16"/>
  <c r="Q2126" i="6"/>
  <c r="Q2155" i="16"/>
  <c r="Q2127" i="6"/>
  <c r="Q2156" i="16"/>
  <c r="Q2128" i="6"/>
  <c r="Q2157" i="16"/>
  <c r="Q2129" i="6"/>
  <c r="Q2158" i="16"/>
  <c r="Q2130" i="6"/>
  <c r="Q2159" i="16"/>
  <c r="Q2131" i="6"/>
  <c r="Q2160" i="16"/>
  <c r="Q2132" i="6"/>
  <c r="Q2161" i="16"/>
  <c r="Q2133" i="6"/>
  <c r="Q2162" i="16"/>
  <c r="Q2134" i="6"/>
  <c r="Q2163" i="16"/>
  <c r="Q2135" i="6"/>
  <c r="Q2164" i="16"/>
  <c r="Q2136" i="6"/>
  <c r="Q2165" i="16"/>
  <c r="Q2137" i="6"/>
  <c r="Q2166" i="16"/>
  <c r="Q2138" i="6"/>
  <c r="Q2167" i="16"/>
  <c r="Q2139" i="6"/>
  <c r="Q2168" i="16"/>
  <c r="Q2140" i="6"/>
  <c r="Q2169" i="16"/>
  <c r="Q2141" i="6"/>
  <c r="Q2170" i="16"/>
  <c r="Q2142" i="6"/>
  <c r="Q2171" i="16"/>
  <c r="Q2143" i="6"/>
  <c r="Q2172" i="16"/>
  <c r="Q2144" i="6"/>
  <c r="Q2173" i="16"/>
  <c r="Q2145" i="6"/>
  <c r="Q2174" i="16"/>
  <c r="Q2146" i="6"/>
  <c r="Q2175" i="16"/>
  <c r="Q2147" i="6"/>
  <c r="Q2176" i="16"/>
  <c r="Q2148" i="6"/>
  <c r="Q2177" i="16"/>
  <c r="Q2149" i="6"/>
  <c r="Q2178" i="16"/>
  <c r="Q2150" i="6"/>
  <c r="Q2179" i="16"/>
  <c r="Q2151" i="6"/>
  <c r="Q2180" i="16"/>
  <c r="Q2152" i="6"/>
  <c r="Q2181" i="16"/>
  <c r="Q2153" i="6"/>
  <c r="Q2182" i="16"/>
  <c r="Q2154" i="6"/>
  <c r="Q2183" i="16"/>
  <c r="Q2155" i="6"/>
  <c r="Q2184" i="16"/>
  <c r="Q2156" i="6"/>
  <c r="Q2185" i="16"/>
  <c r="Q2157" i="6"/>
  <c r="Q2186" i="16"/>
  <c r="Q2158" i="6"/>
  <c r="Q2187" i="16"/>
  <c r="Q2159" i="6"/>
  <c r="Q2188" i="16"/>
  <c r="Q2160" i="6"/>
  <c r="Q2189" i="16"/>
  <c r="Q2161" i="6"/>
  <c r="Q2190" i="16"/>
  <c r="Q2162" i="6"/>
  <c r="Q2191" i="16"/>
  <c r="Q2163" i="6"/>
  <c r="Q2192" i="16"/>
  <c r="Q2164" i="6"/>
  <c r="Q2193" i="16"/>
  <c r="Q2165" i="6"/>
  <c r="Q2194" i="16"/>
  <c r="Q2166" i="6"/>
  <c r="Q2195" i="16"/>
  <c r="Q2167" i="6"/>
  <c r="Q2196" i="16"/>
  <c r="Q2168" i="6"/>
  <c r="Q2197" i="16"/>
  <c r="Q2169" i="6"/>
  <c r="Q2198" i="16"/>
  <c r="Q2170" i="6"/>
  <c r="Q2199" i="16"/>
  <c r="Q2171" i="6"/>
  <c r="Q2200" i="16"/>
  <c r="Q2172" i="6"/>
  <c r="Q2201" i="16"/>
  <c r="Q2173" i="6"/>
  <c r="Q2202" i="16"/>
  <c r="Q2174" i="6"/>
  <c r="Q2203" i="16"/>
  <c r="Q2175" i="6"/>
  <c r="Q2204" i="16"/>
  <c r="Q2176" i="6"/>
  <c r="Q2205" i="16"/>
  <c r="Q2177" i="6"/>
  <c r="Q2206" i="16"/>
  <c r="Q2178" i="6"/>
  <c r="Q2207" i="16"/>
  <c r="Q2179" i="6"/>
  <c r="Q2208" i="16"/>
  <c r="Q2180" i="6"/>
  <c r="Q2209" i="16"/>
  <c r="Q2181" i="6"/>
  <c r="Q2210" i="16"/>
  <c r="Q2182" i="6"/>
  <c r="Q2211" i="16"/>
  <c r="Q2183" i="6"/>
  <c r="Q2212" i="16"/>
  <c r="Q2184" i="6"/>
  <c r="Q2213" i="16"/>
  <c r="Q2185" i="6"/>
  <c r="Q2214" i="16"/>
  <c r="Q2186" i="6"/>
  <c r="Q2215" i="16"/>
  <c r="Q2187" i="6"/>
  <c r="Q2216" i="16"/>
  <c r="Q2188" i="6"/>
  <c r="Q2217" i="16"/>
  <c r="Q2189" i="6"/>
  <c r="Q2218" i="16"/>
  <c r="Q2190" i="6"/>
  <c r="Q2219" i="16"/>
  <c r="Q2191" i="6"/>
  <c r="Q2220" i="16"/>
  <c r="Q2192" i="6"/>
  <c r="Q2221" i="16"/>
  <c r="Q2193" i="6"/>
  <c r="Q2222" i="16"/>
  <c r="Q2194" i="6"/>
  <c r="Q2223" i="16"/>
  <c r="Q2195" i="6"/>
  <c r="Q2224" i="16"/>
  <c r="Q2196" i="6"/>
  <c r="Q2225" i="16"/>
  <c r="Q2197" i="6"/>
  <c r="Q2226" i="16"/>
  <c r="Q2198" i="6"/>
  <c r="Q2227" i="16"/>
  <c r="Q2199" i="6"/>
  <c r="Q2228" i="16"/>
  <c r="Q2200" i="6"/>
  <c r="Q2229" i="16"/>
  <c r="Q2201" i="6"/>
  <c r="Q2230" i="16"/>
  <c r="Q2202" i="6"/>
  <c r="Q2231" i="16"/>
  <c r="Q2203" i="6"/>
  <c r="Q2232" i="16"/>
  <c r="Q2204" i="6"/>
  <c r="Q2233" i="16"/>
  <c r="Q2205" i="6"/>
  <c r="Q2234" i="16"/>
  <c r="Q2206" i="6"/>
  <c r="Q2235" i="16"/>
  <c r="Q2207" i="6"/>
  <c r="Q2236" i="16"/>
  <c r="Q2208" i="6"/>
  <c r="Q2237" i="16"/>
  <c r="Q2209" i="6"/>
  <c r="Q2238" i="16"/>
  <c r="Q2210" i="6"/>
  <c r="Q2239" i="16"/>
  <c r="Q2211" i="6"/>
  <c r="Q2240" i="16"/>
  <c r="Q2212" i="6"/>
  <c r="Q2241" i="16"/>
  <c r="Q2213" i="6"/>
  <c r="Q2242" i="16"/>
  <c r="Q2214" i="6"/>
  <c r="Q2243" i="16"/>
  <c r="Q2215" i="6"/>
  <c r="Q2244" i="16"/>
  <c r="Q2216" i="6"/>
  <c r="Q2245" i="16"/>
  <c r="Q2217" i="6"/>
  <c r="Q2246" i="16"/>
  <c r="Q2218" i="6"/>
  <c r="Q2247" i="16"/>
  <c r="Q2219" i="6"/>
  <c r="Q2248" i="16"/>
  <c r="Q2220" i="6"/>
  <c r="Q2249" i="16"/>
  <c r="Q2221" i="6"/>
  <c r="Q2250" i="16"/>
  <c r="Q2222" i="6"/>
  <c r="Q2251" i="16"/>
  <c r="Q2223" i="6"/>
  <c r="Q2252" i="16"/>
  <c r="Q2224" i="6"/>
  <c r="Q2253" i="16"/>
  <c r="Q2225" i="6"/>
  <c r="Q2254" i="16"/>
  <c r="Q2226" i="6"/>
  <c r="Q2255" i="16"/>
  <c r="Q2227" i="6"/>
  <c r="Q2256" i="16"/>
  <c r="Q2228" i="6"/>
  <c r="Q2257" i="16"/>
  <c r="Q2229" i="6"/>
  <c r="Q2258" i="16"/>
  <c r="Q2230" i="6"/>
  <c r="Q2259" i="16"/>
  <c r="Q2231" i="6"/>
  <c r="Q2260" i="16"/>
  <c r="Q2232" i="6"/>
  <c r="Q2261" i="16"/>
  <c r="Q2233" i="6"/>
  <c r="Q2262" i="16"/>
  <c r="Q2234" i="6"/>
  <c r="Q2263" i="16"/>
  <c r="Q2235" i="6"/>
  <c r="Q2264" i="16"/>
  <c r="Q2236" i="6"/>
  <c r="Q2265" i="16"/>
  <c r="Q2237" i="6"/>
  <c r="Q2266" i="16"/>
  <c r="Q2238" i="6"/>
  <c r="Q2267" i="16"/>
  <c r="Q2239" i="6"/>
  <c r="Q2268" i="16"/>
  <c r="Q2240" i="6"/>
  <c r="Q2269" i="16"/>
  <c r="Q2241" i="6"/>
  <c r="Q2270" i="16"/>
  <c r="Q2242" i="6"/>
  <c r="Q2271" i="16"/>
  <c r="Q2243" i="6"/>
  <c r="Q2272" i="16"/>
  <c r="Q2244" i="6"/>
  <c r="Q2273" i="16"/>
  <c r="Q2245" i="6"/>
  <c r="Q2274" i="16"/>
  <c r="Q2246" i="6"/>
  <c r="Q2275" i="16"/>
  <c r="Q2247" i="6"/>
  <c r="Q2276" i="16"/>
  <c r="Q2248" i="6"/>
  <c r="Q2277" i="16"/>
  <c r="Q2249" i="6"/>
  <c r="Q2278" i="16"/>
  <c r="Q2250" i="6"/>
  <c r="Q2279" i="16"/>
  <c r="Q2251" i="6"/>
  <c r="Q2280" i="16"/>
  <c r="Q2252" i="6"/>
  <c r="Q2281" i="16"/>
  <c r="Q2253" i="6"/>
  <c r="Q2282" i="16"/>
  <c r="Q2254" i="6"/>
  <c r="Q2283" i="16"/>
  <c r="Q2255" i="6"/>
  <c r="Q2284" i="16"/>
  <c r="Q2256" i="6"/>
  <c r="Q2285" i="16"/>
  <c r="Q2257" i="6"/>
  <c r="Q2286" i="16"/>
  <c r="Q2258" i="6"/>
  <c r="Q2287" i="16"/>
  <c r="Q2259" i="6"/>
  <c r="Q2288" i="16"/>
  <c r="Q2260" i="6"/>
  <c r="Q2289" i="16"/>
  <c r="Q2261" i="6"/>
  <c r="Q2290" i="16"/>
  <c r="Q2262" i="6"/>
  <c r="Q2291" i="16"/>
  <c r="Q2263" i="6"/>
  <c r="Q2292" i="16"/>
  <c r="Q2264" i="6"/>
  <c r="Q2293" i="16"/>
  <c r="Q2265" i="6"/>
  <c r="Q2294" i="16"/>
  <c r="Q2266" i="6"/>
  <c r="Q2295" i="16"/>
  <c r="Q2267" i="6"/>
  <c r="Q2296" i="16"/>
  <c r="Q2268" i="6"/>
  <c r="Q2297" i="16"/>
  <c r="Q2269" i="6"/>
  <c r="Q2298" i="16"/>
  <c r="Q2270" i="6"/>
  <c r="Q2299" i="16"/>
  <c r="Q2271" i="6"/>
  <c r="Q2300" i="16"/>
  <c r="Q2272" i="6"/>
  <c r="Q2301" i="16"/>
  <c r="Q2273" i="6"/>
  <c r="Q2302" i="16"/>
  <c r="Q2274" i="6"/>
  <c r="Q2303" i="16"/>
  <c r="Q2275" i="6"/>
  <c r="Q2304" i="16"/>
  <c r="Q2276" i="6"/>
  <c r="Q2305" i="16"/>
  <c r="Q2277" i="6"/>
  <c r="Q2306" i="16"/>
  <c r="Q2278" i="6"/>
  <c r="Q2307" i="16"/>
  <c r="Q2279" i="6"/>
  <c r="Q2308" i="16"/>
  <c r="Q2280" i="6"/>
  <c r="Q2309" i="16"/>
  <c r="Q2281" i="6"/>
  <c r="Q2310" i="16"/>
  <c r="Q2282" i="6"/>
  <c r="Q2311" i="16"/>
  <c r="Q2283" i="6"/>
  <c r="Q2312" i="16"/>
  <c r="Q2284" i="6"/>
  <c r="Q2313" i="16"/>
  <c r="Q2285" i="6"/>
  <c r="Q2314" i="16"/>
  <c r="Q2286" i="6"/>
  <c r="Q2315" i="16"/>
  <c r="Q2287" i="6"/>
  <c r="Q2316" i="16"/>
  <c r="Q2288" i="6"/>
  <c r="Q2317" i="16"/>
  <c r="Q2289" i="6"/>
  <c r="Q2318" i="16"/>
  <c r="Q2290" i="6"/>
  <c r="Q2319" i="16"/>
  <c r="Q2291" i="6"/>
  <c r="Q2320" i="16"/>
  <c r="Q2292" i="6"/>
  <c r="Q2321" i="16"/>
  <c r="Q2293" i="6"/>
  <c r="Q2322" i="16"/>
  <c r="Q2294" i="6"/>
  <c r="Q2323" i="16"/>
  <c r="Q2295" i="6"/>
  <c r="Q2324" i="16"/>
  <c r="Q2296" i="6"/>
  <c r="Q2325" i="16"/>
  <c r="Q2297" i="6"/>
  <c r="Q2326" i="16"/>
  <c r="Q2298" i="6"/>
  <c r="Q2327" i="16"/>
  <c r="Q2299" i="6"/>
  <c r="Q2328" i="16"/>
  <c r="Q2300" i="6"/>
  <c r="Q2329" i="16"/>
  <c r="Q2301" i="6"/>
  <c r="Q2330" i="16"/>
  <c r="Q2302" i="6"/>
  <c r="Q2331" i="16"/>
  <c r="Q2303" i="6"/>
  <c r="Q2332" i="16"/>
  <c r="Q2304" i="6"/>
  <c r="Q2333" i="16"/>
  <c r="Q2305" i="6"/>
  <c r="Q2334" i="16"/>
  <c r="Q2306" i="6"/>
  <c r="Q2335" i="16"/>
  <c r="Q2307" i="6"/>
  <c r="Q2336" i="16"/>
  <c r="Q2308" i="6"/>
  <c r="Q2337" i="16"/>
  <c r="Q2309" i="6"/>
  <c r="Q2338" i="16"/>
  <c r="Q2310" i="6"/>
  <c r="Q2339" i="16"/>
  <c r="Q2311" i="6"/>
  <c r="Q2340" i="16"/>
  <c r="Q2312" i="6"/>
  <c r="Q2341" i="16"/>
  <c r="Q2313" i="6"/>
  <c r="Q2342" i="16"/>
  <c r="Q2314" i="6"/>
  <c r="Q2343" i="16"/>
  <c r="Q2315" i="6"/>
  <c r="Q2344" i="16"/>
  <c r="Q2316" i="6"/>
  <c r="Q2345" i="16"/>
  <c r="Q2317" i="6"/>
  <c r="Q2346" i="16"/>
  <c r="Q2318" i="6"/>
  <c r="Q2347" i="16"/>
  <c r="Q2319" i="6"/>
  <c r="Q2348" i="16"/>
  <c r="Q2320" i="6"/>
  <c r="Q2349" i="16"/>
  <c r="Q2321" i="6"/>
  <c r="Q2350" i="16"/>
  <c r="Q2322" i="6"/>
  <c r="Q2351" i="16"/>
  <c r="Q2323" i="6"/>
  <c r="Q2352" i="16"/>
  <c r="Q2324" i="6"/>
  <c r="Q2353" i="16"/>
  <c r="Q2325" i="6"/>
  <c r="Q2354" i="16"/>
  <c r="Q2326" i="6"/>
  <c r="Q2355" i="16"/>
  <c r="Q2327" i="6"/>
  <c r="Q2356" i="16"/>
  <c r="Q2328" i="6"/>
  <c r="Q2357" i="16"/>
  <c r="Q2329" i="6"/>
  <c r="Q2358" i="16"/>
  <c r="Q2330" i="6"/>
  <c r="Q2359" i="16"/>
  <c r="Q2331" i="6"/>
  <c r="Q2360" i="16"/>
  <c r="Q2332" i="6"/>
  <c r="Q2361" i="16"/>
  <c r="Q2333" i="6"/>
  <c r="Q2362" i="16"/>
  <c r="Q2334" i="6"/>
  <c r="Q2363" i="16"/>
  <c r="Q2335" i="6"/>
  <c r="Q2364" i="16"/>
  <c r="Q2336" i="6"/>
  <c r="Q2365" i="16"/>
  <c r="Q2337" i="6"/>
  <c r="Q2366" i="16"/>
  <c r="Q2338" i="6"/>
  <c r="Q2367" i="16"/>
  <c r="Q2339" i="6"/>
  <c r="Q2368" i="16"/>
  <c r="Q2340" i="6"/>
  <c r="Q2369" i="16"/>
  <c r="Q2341" i="6"/>
  <c r="Q2370" i="16"/>
  <c r="Q2342" i="6"/>
  <c r="Q2371" i="16"/>
  <c r="Q2343" i="6"/>
  <c r="Q2372" i="16"/>
  <c r="Q2344" i="6"/>
  <c r="Q2373" i="16"/>
  <c r="Q2345" i="6"/>
  <c r="Q2374" i="16"/>
  <c r="Q2346" i="6"/>
  <c r="Q2375" i="16"/>
  <c r="Q2347" i="6"/>
  <c r="Q2376" i="16"/>
  <c r="Q2348" i="6"/>
  <c r="Q2377" i="16"/>
  <c r="Q2349" i="6"/>
  <c r="Q2378" i="16"/>
  <c r="Q2350" i="6"/>
  <c r="Q2379" i="16"/>
  <c r="Q2351" i="6"/>
  <c r="Q2380" i="16"/>
  <c r="Q2352" i="6"/>
  <c r="Q2381" i="16"/>
  <c r="Q2353" i="6"/>
  <c r="Q2382" i="16"/>
  <c r="Q2354" i="6"/>
  <c r="Q2383" i="16"/>
  <c r="Q2355" i="6"/>
  <c r="Q2384" i="16"/>
  <c r="Q2356" i="6"/>
  <c r="Q2385" i="16"/>
  <c r="Q2357" i="6"/>
  <c r="Q2386" i="16"/>
  <c r="Q2358" i="6"/>
  <c r="Q2387" i="16"/>
  <c r="Q2359" i="6"/>
  <c r="Q2388" i="16"/>
  <c r="Q2360" i="6"/>
  <c r="Q2389" i="16"/>
  <c r="Q2361" i="6"/>
  <c r="Q2390" i="16"/>
  <c r="Q2362" i="6"/>
  <c r="Q2391" i="16"/>
  <c r="Q2363" i="6"/>
  <c r="Q2392" i="16"/>
  <c r="Q2364" i="6"/>
  <c r="Q2393" i="16"/>
  <c r="Q2365" i="6"/>
  <c r="Q2394" i="16"/>
  <c r="Q2366" i="6"/>
  <c r="Q2395" i="16"/>
  <c r="Q2367" i="6"/>
  <c r="Q2396" i="16"/>
  <c r="Q2368" i="6"/>
  <c r="Q2397" i="16"/>
  <c r="Q2369" i="6"/>
  <c r="Q2398" i="16"/>
  <c r="Q2370" i="6"/>
  <c r="Q2399" i="16"/>
  <c r="Q2371" i="6"/>
  <c r="Q2400" i="16"/>
  <c r="Q2372" i="6"/>
  <c r="Q2401" i="16"/>
  <c r="Q2373" i="6"/>
  <c r="Q2402" i="16"/>
  <c r="Q2374" i="6"/>
  <c r="Q2403" i="16"/>
  <c r="Q2375" i="6"/>
  <c r="Q2404" i="16"/>
  <c r="Q2376" i="6"/>
  <c r="Q2405" i="16"/>
  <c r="Q2377" i="6"/>
  <c r="Q2406" i="16"/>
  <c r="Q2378" i="6"/>
  <c r="Q2407" i="16"/>
  <c r="Q2379" i="6"/>
  <c r="Q2408" i="16"/>
  <c r="Q2380" i="6"/>
  <c r="Q2409" i="16"/>
  <c r="Q2381" i="6"/>
  <c r="Q2410" i="16"/>
  <c r="Q2382" i="6"/>
  <c r="Q2411" i="16"/>
  <c r="Q2383" i="6"/>
  <c r="Q2412" i="16"/>
  <c r="Q2384" i="6"/>
  <c r="Q2413" i="16"/>
  <c r="Q2385" i="6"/>
  <c r="Q2414" i="16"/>
  <c r="Q2386" i="6"/>
  <c r="Q2415" i="16"/>
  <c r="Q2387" i="6"/>
  <c r="Q2416" i="16"/>
  <c r="Q2388" i="6"/>
  <c r="Q2417" i="16"/>
  <c r="Q2389" i="6"/>
  <c r="Q2418" i="16"/>
  <c r="Q2390" i="6"/>
  <c r="Q2419" i="16"/>
  <c r="Q2391" i="6"/>
  <c r="Q2420" i="16"/>
  <c r="Q2392" i="6"/>
  <c r="Q2421" i="16"/>
  <c r="Q2393" i="6"/>
  <c r="Q2422" i="16"/>
  <c r="Q2394" i="6"/>
  <c r="Q2423" i="16"/>
  <c r="Q2395" i="6"/>
  <c r="Q2424" i="16"/>
  <c r="Q2396" i="6"/>
  <c r="Q2425" i="16"/>
  <c r="Q2397" i="6"/>
  <c r="Q2426" i="16"/>
  <c r="Q2398" i="6"/>
  <c r="Q2427" i="16"/>
  <c r="Q2399" i="6"/>
  <c r="Q2428" i="16"/>
  <c r="Q2400" i="6"/>
  <c r="Q2429" i="16"/>
  <c r="Q2401" i="6"/>
  <c r="Q2430" i="16"/>
  <c r="Q2402" i="6"/>
  <c r="Q2431" i="16"/>
  <c r="Q2403" i="6"/>
  <c r="Q2432" i="16"/>
  <c r="Q2404" i="6"/>
  <c r="Q2433" i="16"/>
  <c r="Q2405" i="6"/>
  <c r="Q2434" i="16"/>
  <c r="Q2406" i="6"/>
  <c r="Q2435" i="16"/>
  <c r="Q2407" i="6"/>
  <c r="Q2436" i="16"/>
  <c r="Q2408" i="6"/>
  <c r="Q2437" i="16"/>
  <c r="Q2409" i="6"/>
  <c r="Q2438" i="16"/>
  <c r="Q2410" i="6"/>
  <c r="Q2439" i="16"/>
  <c r="Q2411" i="6"/>
  <c r="Q2440" i="16"/>
  <c r="Q2412" i="6"/>
  <c r="Q2441" i="16"/>
  <c r="Q2413" i="6"/>
  <c r="Q2442" i="16"/>
  <c r="Q2414" i="6"/>
  <c r="Q2443" i="16"/>
  <c r="Q2415" i="6"/>
  <c r="Q2444" i="16"/>
  <c r="Q2416" i="6"/>
  <c r="Q2445" i="16"/>
  <c r="Q2417" i="6"/>
  <c r="Q2446" i="16"/>
  <c r="Q2418" i="6"/>
  <c r="Q2447" i="16"/>
  <c r="Q2419" i="6"/>
  <c r="Q2448" i="16"/>
  <c r="Q2420" i="6"/>
  <c r="Q2449" i="16"/>
  <c r="Q2421" i="6"/>
  <c r="Q2450" i="16"/>
  <c r="Q2422" i="6"/>
  <c r="Q2451" i="16"/>
  <c r="Q2423" i="6"/>
  <c r="Q2452" i="16"/>
  <c r="Q2424" i="6"/>
  <c r="Q2453" i="16"/>
  <c r="Q2425" i="6"/>
  <c r="Q2454" i="16"/>
  <c r="Q2426" i="6"/>
  <c r="Q2455" i="16"/>
  <c r="Q2427" i="6"/>
  <c r="Q2456" i="16"/>
  <c r="Q2428" i="6"/>
  <c r="Q2457" i="16"/>
  <c r="Q2429" i="6"/>
  <c r="Q2458" i="16"/>
  <c r="Q2430" i="6"/>
  <c r="Q2459" i="16"/>
  <c r="Q2431" i="6"/>
  <c r="Q2460" i="16"/>
  <c r="Q2432" i="6"/>
  <c r="Q2461" i="16"/>
  <c r="Q2433" i="6"/>
  <c r="Q2462" i="16"/>
  <c r="Q2434" i="6"/>
  <c r="Q2463" i="16"/>
  <c r="Q2435" i="6"/>
  <c r="Q2464" i="16"/>
  <c r="Q2436" i="6"/>
  <c r="Q2465" i="16"/>
  <c r="Q2437" i="6"/>
  <c r="Q2466" i="16"/>
  <c r="Q2438" i="6"/>
  <c r="Q2467" i="16"/>
  <c r="Q2439" i="6"/>
  <c r="Q2468" i="16"/>
  <c r="Q2440" i="6"/>
  <c r="Q2469" i="16"/>
  <c r="Q2441" i="6"/>
  <c r="Q2470" i="16"/>
  <c r="Q2442" i="6"/>
  <c r="Q2471" i="16"/>
  <c r="Q2443" i="6"/>
  <c r="Q2472" i="16"/>
  <c r="Q2444" i="6"/>
  <c r="Q2473" i="16"/>
  <c r="Q2445" i="6"/>
  <c r="Q2474" i="16"/>
  <c r="Q2446" i="6"/>
  <c r="Q2475" i="16"/>
  <c r="Q2447" i="6"/>
  <c r="Q2476" i="16"/>
  <c r="Q2448" i="6"/>
  <c r="Q2477" i="16"/>
  <c r="Q2449" i="6"/>
  <c r="Q2478" i="16"/>
  <c r="Q2450" i="6"/>
  <c r="Q2479" i="16"/>
  <c r="Q2451" i="6"/>
  <c r="Q2480" i="16"/>
  <c r="Q2452" i="6"/>
  <c r="Q2481" i="16"/>
  <c r="Q2453" i="6"/>
  <c r="Q2482" i="16"/>
  <c r="Q2454" i="6"/>
  <c r="Q2483" i="16"/>
  <c r="Q2455" i="6"/>
  <c r="Q2484" i="16"/>
  <c r="Q2456" i="6"/>
  <c r="Q2485" i="16"/>
  <c r="Q2457" i="6"/>
  <c r="Q2486" i="16"/>
  <c r="Q2458" i="6"/>
  <c r="Q2487" i="16"/>
  <c r="Q2459" i="6"/>
  <c r="Q2488" i="16"/>
  <c r="Q2460" i="6"/>
  <c r="Q2489" i="16"/>
  <c r="Q2461" i="6"/>
  <c r="Q2490" i="16"/>
  <c r="Q2462" i="6"/>
  <c r="Q2491" i="16"/>
  <c r="Q2463" i="6"/>
  <c r="Q2492" i="16"/>
  <c r="Q2464" i="6"/>
  <c r="Q2493" i="16"/>
  <c r="Q2465" i="6"/>
  <c r="Q2494" i="16"/>
  <c r="Q2466" i="6"/>
  <c r="Q2495" i="16"/>
  <c r="Q2467" i="6"/>
  <c r="Q2496" i="16"/>
  <c r="Q2468" i="6"/>
  <c r="Q2497" i="16"/>
  <c r="Q2469" i="6"/>
  <c r="Q2498" i="16"/>
  <c r="Q2470" i="6"/>
  <c r="Q2499" i="16"/>
  <c r="Q2471" i="6"/>
  <c r="Q2500" i="16"/>
  <c r="Q2472" i="6"/>
  <c r="Q2501" i="16"/>
  <c r="Q2473" i="6"/>
  <c r="Q2502" i="16"/>
  <c r="Q2474" i="6"/>
  <c r="Q2503" i="16"/>
  <c r="Q2475" i="6"/>
  <c r="Q2504" i="16"/>
  <c r="Q2476" i="6"/>
  <c r="Q2505" i="16"/>
  <c r="Q2477" i="6"/>
  <c r="Q2506" i="16"/>
  <c r="Q2478" i="6"/>
  <c r="Q2507" i="16"/>
  <c r="Q2479" i="6"/>
  <c r="Q2508" i="16"/>
  <c r="Q2480" i="6"/>
  <c r="Q2509" i="16"/>
  <c r="Q2481" i="6"/>
  <c r="Q2510" i="16"/>
  <c r="Q2482" i="6"/>
  <c r="Q2511" i="16"/>
  <c r="Q2483" i="6"/>
  <c r="Q2512" i="16"/>
  <c r="Q2484" i="6"/>
  <c r="Q2513" i="16"/>
  <c r="Q2485" i="6"/>
  <c r="Q2514" i="16"/>
  <c r="Q2486" i="6"/>
  <c r="Q2515" i="16"/>
  <c r="Q2487" i="6"/>
  <c r="Q2516" i="16"/>
  <c r="Q2488" i="6"/>
  <c r="Q2517" i="16"/>
  <c r="Q2489" i="6"/>
  <c r="Q2518" i="16"/>
  <c r="Q2490" i="6"/>
  <c r="Q2519" i="16"/>
  <c r="Q2491" i="6"/>
  <c r="Q2520" i="16"/>
  <c r="Q2492" i="6"/>
  <c r="Q2521" i="16"/>
  <c r="Q2493" i="6"/>
  <c r="Q2522" i="16"/>
  <c r="Q2494" i="6"/>
  <c r="Q2523" i="16"/>
  <c r="Q2495" i="6"/>
  <c r="Q2524" i="16"/>
  <c r="Q2496" i="6"/>
  <c r="Q2525" i="16"/>
  <c r="Q2497" i="6"/>
  <c r="Q2526" i="16"/>
  <c r="Q2498" i="6"/>
  <c r="Q2527" i="16"/>
  <c r="Q2499" i="6"/>
  <c r="Q2528" i="16"/>
  <c r="Q2500" i="6"/>
  <c r="Q2529" i="16"/>
  <c r="Q2501" i="6"/>
  <c r="Q2530" i="16"/>
  <c r="Q2502" i="6"/>
  <c r="Q2531" i="16"/>
  <c r="Q2503" i="6"/>
  <c r="Q2532" i="16"/>
  <c r="Q2504" i="6"/>
  <c r="Q2533" i="16"/>
  <c r="Q2505" i="6"/>
  <c r="Q2534" i="16"/>
  <c r="Q2506" i="6"/>
  <c r="Q2535" i="16"/>
  <c r="Q2507" i="6"/>
  <c r="Q2536" i="16"/>
  <c r="Q2508" i="6"/>
  <c r="Q2537" i="16"/>
  <c r="Q2509" i="6"/>
  <c r="Q2538" i="16"/>
  <c r="Q2510" i="6"/>
  <c r="Q2539" i="16"/>
  <c r="Q2511" i="6"/>
  <c r="Q2540" i="16"/>
  <c r="Q2512" i="6"/>
  <c r="Q2541" i="16"/>
  <c r="Q2513" i="6"/>
  <c r="Q2542" i="16"/>
  <c r="Q2514" i="6"/>
  <c r="Q2543" i="16"/>
  <c r="Q2515" i="6"/>
  <c r="Q2544" i="16"/>
  <c r="Q2516" i="6"/>
  <c r="Q2545" i="16"/>
  <c r="Q2517" i="6"/>
  <c r="Q2546" i="16"/>
  <c r="Q2518" i="6"/>
  <c r="Q2547" i="16"/>
  <c r="Q2519" i="6"/>
  <c r="Q2548" i="16"/>
  <c r="Q2520" i="6"/>
  <c r="Q2549" i="16"/>
  <c r="Q2521" i="6"/>
  <c r="Q2550" i="16"/>
  <c r="Q2522" i="6"/>
  <c r="Q2551" i="16"/>
  <c r="Q2523" i="6"/>
  <c r="Q2552" i="16"/>
  <c r="Q2524" i="6"/>
  <c r="Q2553" i="16"/>
  <c r="Q2525" i="6"/>
  <c r="Q2554" i="16"/>
  <c r="Q2526" i="6"/>
  <c r="Q2555" i="16"/>
  <c r="Q2527" i="6"/>
  <c r="Q2556" i="16"/>
  <c r="Q2528" i="6"/>
  <c r="Q2557" i="16"/>
  <c r="Q2529" i="6"/>
  <c r="Q2558" i="16"/>
  <c r="Q2530" i="6"/>
  <c r="Q2559" i="16"/>
  <c r="Q2531" i="6"/>
  <c r="Q2560" i="16"/>
  <c r="Q2532" i="6"/>
  <c r="Q2561" i="16"/>
  <c r="Q2533" i="6"/>
  <c r="Q2562" i="16"/>
  <c r="Q2534" i="6"/>
  <c r="Q2563" i="16"/>
  <c r="Q2535" i="6"/>
  <c r="Q2564" i="16"/>
  <c r="Q2536" i="6"/>
  <c r="Q2565" i="16"/>
  <c r="Q2537" i="6"/>
  <c r="Q2566" i="16"/>
  <c r="Q2538" i="6"/>
  <c r="Q2567" i="16"/>
  <c r="Q2539" i="6"/>
  <c r="Q2568" i="16"/>
  <c r="Q2540" i="6"/>
  <c r="Q2569" i="16"/>
  <c r="Q2541" i="6"/>
  <c r="Q2570" i="16"/>
  <c r="Q2542" i="6"/>
  <c r="Q2571" i="16"/>
  <c r="Q2543" i="6"/>
  <c r="Q2572" i="16"/>
  <c r="Q2544" i="6"/>
  <c r="Q2573" i="16"/>
  <c r="Q2545" i="6"/>
  <c r="Q2574" i="16"/>
  <c r="Q2546" i="6"/>
  <c r="Q2575" i="16"/>
  <c r="Q2547" i="6"/>
  <c r="Q2576" i="16"/>
  <c r="Q2548" i="6"/>
  <c r="Q2577" i="16"/>
  <c r="Q2549" i="6"/>
  <c r="Q2578" i="16"/>
  <c r="Q2550" i="6"/>
  <c r="Q2579" i="16"/>
  <c r="Q2551" i="6"/>
  <c r="Q2580" i="16"/>
  <c r="Q2552" i="6"/>
  <c r="Q2581" i="16"/>
  <c r="Q2553" i="6"/>
  <c r="Q2582" i="16"/>
  <c r="Q2554" i="6"/>
  <c r="Q2583" i="16"/>
  <c r="Q2555" i="6"/>
  <c r="Q2584" i="16"/>
  <c r="Q2556" i="6"/>
  <c r="Q2585" i="16"/>
  <c r="Q2557" i="6"/>
  <c r="Q2586" i="16"/>
  <c r="Q2558" i="6"/>
  <c r="Q2587" i="16"/>
  <c r="Q2559" i="6"/>
  <c r="Q2588" i="16"/>
  <c r="Q2560" i="6"/>
  <c r="Q2589" i="16"/>
  <c r="Q2561" i="6"/>
  <c r="Q2590" i="16"/>
  <c r="Q2562" i="6"/>
  <c r="Q2591" i="16"/>
  <c r="Q2563" i="6"/>
  <c r="Q2592" i="16"/>
  <c r="Q2564" i="6"/>
  <c r="Q2593" i="16"/>
  <c r="Q2565" i="6"/>
  <c r="Q2594" i="16"/>
  <c r="Q2566" i="6"/>
  <c r="Q2595" i="16"/>
  <c r="Q2567" i="6"/>
  <c r="Q2596" i="16"/>
  <c r="Q2568" i="6"/>
  <c r="Q2597" i="16"/>
  <c r="Q2569" i="6"/>
  <c r="Q2598" i="16"/>
  <c r="Q2570" i="6"/>
  <c r="Q2599" i="16"/>
  <c r="Q2571" i="6"/>
  <c r="Q2600" i="16"/>
  <c r="Q2572" i="6"/>
  <c r="Q2601" i="16"/>
  <c r="Q2573" i="6"/>
  <c r="Q2602" i="16"/>
  <c r="Q2574" i="6"/>
  <c r="Q2603" i="16"/>
  <c r="Q2575" i="6"/>
  <c r="Q2604" i="16"/>
  <c r="Q2576" i="6"/>
  <c r="Q2605" i="16"/>
  <c r="Q2577" i="6"/>
  <c r="Q2606" i="16"/>
  <c r="Q2578" i="6"/>
  <c r="Q2607" i="16"/>
  <c r="Q2579" i="6"/>
  <c r="Q2608" i="16"/>
  <c r="Q2580" i="6"/>
  <c r="Q2609" i="16"/>
  <c r="Q2581" i="6"/>
  <c r="Q2610" i="16"/>
  <c r="Q2582" i="6"/>
  <c r="Q2611" i="16"/>
  <c r="Q2583" i="6"/>
  <c r="Q2612" i="16"/>
  <c r="Q2584" i="6"/>
  <c r="Q2613" i="16"/>
  <c r="Q2585" i="6"/>
  <c r="Q2614" i="16"/>
  <c r="Q2586" i="6"/>
  <c r="Q2615" i="16"/>
  <c r="Q2587" i="6"/>
  <c r="Q2616" i="16"/>
  <c r="Q2588" i="6"/>
  <c r="Q2617" i="16"/>
  <c r="Q2589" i="6"/>
  <c r="Q2618" i="16"/>
  <c r="Q2590" i="6"/>
  <c r="Q2619" i="16"/>
  <c r="Q2591" i="6"/>
  <c r="Q2620" i="16"/>
  <c r="Q2592" i="6"/>
  <c r="Q2621" i="16"/>
  <c r="Q2593" i="6"/>
  <c r="Q2622" i="16"/>
  <c r="Q2594" i="6"/>
  <c r="Q2623" i="16"/>
  <c r="Q2595" i="6"/>
  <c r="Q2624" i="16"/>
  <c r="Q2596" i="6"/>
  <c r="Q2625" i="16"/>
  <c r="Q2597" i="6"/>
  <c r="Q2626" i="16"/>
  <c r="Q2598" i="6"/>
  <c r="Q2627" i="16"/>
  <c r="Q2599" i="6"/>
  <c r="Q2628" i="16"/>
  <c r="Q2600" i="6"/>
  <c r="Q2629" i="16"/>
  <c r="Q2601" i="6"/>
  <c r="Q2630" i="16"/>
  <c r="Q2602" i="6"/>
  <c r="Q2631" i="16"/>
  <c r="Q2603" i="6"/>
  <c r="Q2632" i="16"/>
  <c r="Q2604" i="6"/>
  <c r="Q2633" i="16"/>
  <c r="Q2605" i="6"/>
  <c r="Q2634" i="16"/>
  <c r="Q2606" i="6"/>
  <c r="Q2635" i="16"/>
  <c r="Q2607" i="6"/>
  <c r="Q2636" i="16"/>
  <c r="Q2608" i="6"/>
  <c r="Q2637" i="16"/>
  <c r="Q2609" i="6"/>
  <c r="Q2638" i="16"/>
  <c r="Q2610" i="6"/>
  <c r="Q2639" i="16"/>
  <c r="Q2611" i="6"/>
  <c r="Q2640" i="16"/>
  <c r="Q2612" i="6"/>
  <c r="Q2641" i="16"/>
  <c r="Q2613" i="6"/>
  <c r="Q2642" i="16"/>
  <c r="Q2614" i="6"/>
  <c r="Q2643" i="16"/>
  <c r="Q2615" i="6"/>
  <c r="Q2644" i="16"/>
  <c r="Q2616" i="6"/>
  <c r="Q2645" i="16"/>
  <c r="Q2617" i="6"/>
  <c r="Q2646" i="16"/>
  <c r="Q2618" i="6"/>
  <c r="Q2647" i="16"/>
  <c r="Q2619" i="6"/>
  <c r="Q2648" i="16"/>
  <c r="Q2620" i="6"/>
  <c r="Q2649" i="16"/>
  <c r="Q2621" i="6"/>
  <c r="Q2650" i="16"/>
  <c r="Q2622" i="6"/>
  <c r="Q2651" i="16"/>
  <c r="Q2623" i="6"/>
  <c r="Q2652" i="16"/>
  <c r="Q2624" i="6"/>
  <c r="Q2653" i="16"/>
  <c r="Q2625" i="6"/>
  <c r="Q2654" i="16"/>
  <c r="Q2626" i="6"/>
  <c r="Q2655" i="16"/>
  <c r="Q2627" i="6"/>
  <c r="Q2656" i="16"/>
  <c r="Q2628" i="6"/>
  <c r="Q2657" i="16"/>
  <c r="Q2629" i="6"/>
  <c r="Q2658" i="16"/>
  <c r="Q2630" i="6"/>
  <c r="Q2659" i="16"/>
  <c r="Q2631" i="6"/>
  <c r="Q2660" i="16"/>
  <c r="Q2632" i="6"/>
  <c r="Q2661" i="16"/>
  <c r="Q2633" i="6"/>
  <c r="Q2662" i="16"/>
  <c r="Q2634" i="6"/>
  <c r="Q2663" i="16"/>
  <c r="Q2635" i="6"/>
  <c r="Q2664" i="16"/>
  <c r="Q2636" i="6"/>
  <c r="Q2665" i="16"/>
  <c r="Q2637" i="6"/>
  <c r="Q2666" i="16"/>
  <c r="Q2638" i="6"/>
  <c r="Q2667" i="16"/>
  <c r="Q2639" i="6"/>
  <c r="Q2668" i="16"/>
  <c r="Q2640" i="6"/>
  <c r="Q2669" i="16"/>
  <c r="Q2641" i="6"/>
  <c r="Q2670" i="16"/>
  <c r="Q2642" i="6"/>
  <c r="Q2671" i="16"/>
  <c r="Q2643" i="6"/>
  <c r="Q2672" i="16"/>
  <c r="Q2644" i="6"/>
  <c r="Q2673" i="16"/>
  <c r="Q2645" i="6"/>
  <c r="Q2674" i="16"/>
  <c r="Q2646" i="6"/>
  <c r="Q2675" i="16"/>
  <c r="Q2647" i="6"/>
  <c r="Q2676" i="16"/>
  <c r="Q2648" i="6"/>
  <c r="Q2677" i="16"/>
  <c r="Q2649" i="6"/>
  <c r="Q2678" i="16"/>
  <c r="Q2650" i="6"/>
  <c r="Q2679" i="16"/>
  <c r="Q2651" i="6"/>
  <c r="Q2680" i="16"/>
  <c r="Q2652" i="6"/>
  <c r="Q2681" i="16"/>
  <c r="Q2653" i="6"/>
  <c r="Q2682" i="16"/>
  <c r="Q2654" i="6"/>
  <c r="Q2683" i="16"/>
  <c r="Q2655" i="6"/>
  <c r="Q2684" i="16"/>
  <c r="Q2656" i="6"/>
  <c r="Q2685" i="16"/>
  <c r="Q2657" i="6"/>
  <c r="Q2686" i="16"/>
  <c r="Q2658" i="6"/>
  <c r="Q2687" i="16"/>
  <c r="Q2659" i="6"/>
  <c r="Q2688" i="16"/>
  <c r="Q2660" i="6"/>
  <c r="Q2689" i="16"/>
  <c r="Q2661" i="6"/>
  <c r="Q2690" i="16"/>
  <c r="Q2662" i="6"/>
  <c r="Q2691" i="16"/>
  <c r="Q2663" i="6"/>
  <c r="Q2692" i="16"/>
  <c r="Q2664" i="6"/>
  <c r="Q2693" i="16"/>
  <c r="Q2665" i="6"/>
  <c r="Q2694" i="16"/>
  <c r="Q2666" i="6"/>
  <c r="Q2695" i="16"/>
  <c r="Q2667" i="6"/>
  <c r="Q2696" i="16"/>
  <c r="Q2668" i="6"/>
  <c r="Q2697" i="16"/>
  <c r="Q2669" i="6"/>
  <c r="Q2698" i="16"/>
  <c r="Q2670" i="6"/>
  <c r="Q2699" i="16"/>
  <c r="Q2671" i="6"/>
  <c r="Q2700" i="16"/>
  <c r="Q2672" i="6"/>
  <c r="Q2701" i="16"/>
  <c r="Q2673" i="6"/>
  <c r="Q2702" i="16"/>
  <c r="Q2674" i="6"/>
  <c r="Q2703" i="16"/>
  <c r="Q2675" i="6"/>
  <c r="Q2704" i="16"/>
  <c r="Q2676" i="6"/>
  <c r="Q2705" i="16"/>
  <c r="Q2677" i="6"/>
  <c r="Q2706" i="16"/>
  <c r="Q2678" i="6"/>
  <c r="Q2707" i="16"/>
  <c r="Q2679" i="6"/>
  <c r="Q2708" i="16"/>
  <c r="Q2680" i="6"/>
  <c r="Q2709" i="16"/>
  <c r="Q2681" i="6"/>
  <c r="Q2710" i="16"/>
  <c r="Q2682" i="6"/>
  <c r="Q2711" i="16"/>
  <c r="Q2683" i="6"/>
  <c r="Q2712" i="16"/>
  <c r="Q2684" i="6"/>
  <c r="Q2713" i="16"/>
  <c r="Q2685" i="6"/>
  <c r="Q2714" i="16"/>
  <c r="Q2686" i="6"/>
  <c r="Q2715" i="16"/>
  <c r="Q2687" i="6"/>
  <c r="Q2716" i="16"/>
  <c r="Q2688" i="6"/>
  <c r="Q2717" i="16"/>
  <c r="Q2689" i="6"/>
  <c r="Q2718" i="16"/>
  <c r="Q2690" i="6"/>
  <c r="Q2719" i="16"/>
  <c r="Q2691" i="6"/>
  <c r="Q2720" i="16"/>
  <c r="Q2692" i="6"/>
  <c r="Q2721" i="16"/>
  <c r="Q2693" i="6"/>
  <c r="Q2722" i="16"/>
  <c r="Q2694" i="6"/>
  <c r="Q2723" i="16"/>
  <c r="Q2695" i="6"/>
  <c r="Q2724" i="16"/>
  <c r="Q2696" i="6"/>
  <c r="Q2725" i="16"/>
  <c r="Q2697" i="6"/>
  <c r="Q2726" i="16"/>
  <c r="Q2698" i="6"/>
  <c r="Q2727" i="16"/>
  <c r="Q2699" i="6"/>
  <c r="Q2728" i="16"/>
  <c r="Q2700" i="6"/>
  <c r="Q2729" i="16"/>
  <c r="Q2701" i="6"/>
  <c r="Q2730" i="16"/>
  <c r="Q2702" i="6"/>
  <c r="Q2731" i="16"/>
  <c r="Q2703" i="6"/>
  <c r="Q2732" i="16"/>
  <c r="Q2704" i="6"/>
  <c r="Q2733" i="16"/>
  <c r="Q2705" i="6"/>
  <c r="Q2734" i="16"/>
  <c r="Q2706" i="6"/>
  <c r="Q2735" i="16"/>
  <c r="Q2707" i="6"/>
  <c r="Q2736" i="16"/>
  <c r="Q2708" i="6"/>
  <c r="Q2737" i="16"/>
  <c r="Q2709" i="6"/>
  <c r="Q2738" i="16"/>
  <c r="Q2710" i="6"/>
  <c r="Q2739" i="16"/>
  <c r="Q2711" i="6"/>
  <c r="Q2740" i="16"/>
  <c r="Q2712" i="6"/>
  <c r="Q2741" i="16"/>
  <c r="Q2713" i="6"/>
  <c r="Q2742" i="16"/>
  <c r="Q2714" i="6"/>
  <c r="Q2743" i="16"/>
  <c r="Q2715" i="6"/>
  <c r="Q2744" i="16"/>
  <c r="Q2716" i="6"/>
  <c r="Q2745" i="16"/>
  <c r="Q2717" i="6"/>
  <c r="Q2746" i="16"/>
  <c r="Q2718" i="6"/>
  <c r="Q2747" i="16"/>
  <c r="Q2719" i="6"/>
  <c r="Q2748" i="16"/>
  <c r="Q2720" i="6"/>
  <c r="Q2749" i="16"/>
  <c r="Q2721" i="6"/>
  <c r="Q2750" i="16"/>
  <c r="Q2722" i="6"/>
  <c r="Q2751" i="16"/>
  <c r="Q2723" i="6"/>
  <c r="Q2752" i="16"/>
  <c r="Q2724" i="6"/>
  <c r="Q2753" i="16"/>
  <c r="Q2725" i="6"/>
  <c r="Q2754" i="16"/>
  <c r="Q2726" i="6"/>
  <c r="Q2755" i="16"/>
  <c r="Q2727" i="6"/>
  <c r="Q2756" i="16"/>
  <c r="Q2728" i="6"/>
  <c r="Q2757" i="16"/>
  <c r="Q2729" i="6"/>
  <c r="Q2758" i="16"/>
  <c r="Q2730" i="6"/>
  <c r="Q2759" i="16"/>
  <c r="Q2731" i="6"/>
  <c r="Q2760" i="16"/>
  <c r="Q2732" i="6"/>
  <c r="Q2761" i="16"/>
  <c r="Q2733" i="6"/>
  <c r="Q2762" i="16"/>
  <c r="Q2734" i="6"/>
  <c r="Q2763" i="16"/>
  <c r="Q2735" i="6"/>
  <c r="Q2764" i="16"/>
  <c r="Q2736" i="6"/>
  <c r="Q2765" i="16"/>
  <c r="Q2737" i="6"/>
  <c r="Q2766" i="16"/>
  <c r="Q2738" i="6"/>
  <c r="Q2767" i="16"/>
  <c r="Q2739" i="6"/>
  <c r="Q2768" i="16"/>
  <c r="Q2740" i="6"/>
  <c r="Q2769" i="16"/>
  <c r="Q2741" i="6"/>
  <c r="Q2770" i="16"/>
  <c r="Q2742" i="6"/>
  <c r="Q2771" i="16"/>
  <c r="Q2743" i="6"/>
  <c r="Q2772" i="16"/>
  <c r="Q2744" i="6"/>
  <c r="Q2773" i="16"/>
  <c r="Q2745" i="6"/>
  <c r="Q2774" i="16"/>
  <c r="Q2746" i="6"/>
  <c r="Q2775" i="16"/>
  <c r="Q2747" i="6"/>
  <c r="Q2776" i="16"/>
  <c r="Q2748" i="6"/>
  <c r="Q2777" i="16"/>
  <c r="Q2749" i="6"/>
  <c r="Q2778" i="16"/>
  <c r="Q2750" i="6"/>
  <c r="Q2779" i="16"/>
  <c r="Q2751" i="6"/>
  <c r="Q2780" i="16"/>
  <c r="Q2752" i="6"/>
  <c r="Q2781" i="16"/>
  <c r="Q2753" i="6"/>
  <c r="Q2782" i="16"/>
  <c r="Q2754" i="6"/>
  <c r="Q2783" i="16"/>
  <c r="Q2755" i="6"/>
  <c r="Q2784" i="16"/>
  <c r="Q2756" i="6"/>
  <c r="Q2785" i="16"/>
  <c r="Q2757" i="6"/>
  <c r="Q2786" i="16"/>
  <c r="Q2758" i="6"/>
  <c r="Q2787" i="16"/>
  <c r="Q2759" i="6"/>
  <c r="Q2788" i="16"/>
  <c r="Q2760" i="6"/>
  <c r="Q2789" i="16"/>
  <c r="Q2761" i="6"/>
  <c r="Q2790" i="16"/>
  <c r="Q2762" i="6"/>
  <c r="Q2791" i="16"/>
  <c r="Q2763" i="6"/>
  <c r="Q2792" i="16"/>
  <c r="Q2764" i="6"/>
  <c r="Q2793" i="16"/>
  <c r="Q2765" i="6"/>
  <c r="Q2794" i="16"/>
  <c r="Q2766" i="6"/>
  <c r="Q2795" i="16"/>
  <c r="Q2767" i="6"/>
  <c r="Q2796" i="16"/>
  <c r="Q2768" i="6"/>
  <c r="Q2797" i="16"/>
  <c r="Q2769" i="6"/>
  <c r="Q2798" i="16"/>
  <c r="Q2770" i="6"/>
  <c r="Q2799" i="16"/>
  <c r="Q2771" i="6"/>
  <c r="Q2800" i="16"/>
  <c r="Q2772" i="6"/>
  <c r="Q2801" i="16"/>
  <c r="Q2773" i="6"/>
  <c r="Q2802" i="16"/>
  <c r="Q2774" i="6"/>
  <c r="Q2803" i="16"/>
  <c r="Q2775" i="6"/>
  <c r="Q2804" i="16"/>
  <c r="Q2776" i="6"/>
  <c r="Q2805" i="16"/>
  <c r="Q2777" i="6"/>
  <c r="Q2806" i="16"/>
  <c r="Q2778" i="6"/>
  <c r="Q2807" i="16"/>
  <c r="Q2779" i="6"/>
  <c r="Q2808" i="16"/>
  <c r="Q2780" i="6"/>
  <c r="Q2809" i="16"/>
  <c r="Q2781" i="6"/>
  <c r="Q2810" i="16"/>
  <c r="Q2782" i="6"/>
  <c r="Q2811" i="16"/>
  <c r="Q2783" i="6"/>
  <c r="Q2812" i="16"/>
  <c r="Q2784" i="6"/>
  <c r="Q2813" i="16"/>
  <c r="Q2785" i="6"/>
  <c r="Q2814" i="16"/>
  <c r="Q2786" i="6"/>
  <c r="Q2815" i="16"/>
  <c r="Q2787" i="6"/>
  <c r="Q2816" i="16"/>
  <c r="Q2788" i="6"/>
  <c r="Q2817" i="16"/>
  <c r="Q2789" i="6"/>
  <c r="Q2818" i="16"/>
  <c r="Q2790" i="6"/>
  <c r="Q2819" i="16"/>
  <c r="Q2791" i="6"/>
  <c r="Q2820" i="16"/>
  <c r="Q2792" i="6"/>
  <c r="Q2821" i="16"/>
  <c r="Q2793" i="6"/>
  <c r="Q2822" i="16"/>
  <c r="Q2794" i="6"/>
  <c r="Q2823" i="16"/>
  <c r="Q2795" i="6"/>
  <c r="Q2824" i="16"/>
  <c r="Q2796" i="6"/>
  <c r="Q2825" i="16"/>
  <c r="Q2797" i="6"/>
  <c r="Q2826" i="16"/>
  <c r="Q2798" i="6"/>
  <c r="Q2827" i="16"/>
  <c r="Q2799" i="6"/>
  <c r="Q2828" i="16"/>
  <c r="Q2800" i="6"/>
  <c r="Q2829" i="16"/>
  <c r="Q2801" i="6"/>
  <c r="Q2830" i="16"/>
  <c r="Q2802" i="6"/>
  <c r="Q2831" i="16"/>
  <c r="Q2803" i="6"/>
  <c r="Q2832" i="16"/>
  <c r="Q2804" i="6"/>
  <c r="Q2833" i="16"/>
  <c r="Q2805" i="6"/>
  <c r="Q2834" i="16"/>
  <c r="Q2806" i="6"/>
  <c r="Q2835" i="16"/>
  <c r="Q2807" i="6"/>
  <c r="Q2836" i="16"/>
  <c r="Q2808" i="6"/>
  <c r="Q2837" i="16"/>
  <c r="Q2809" i="6"/>
  <c r="Q2838" i="16"/>
  <c r="Q2810" i="6"/>
  <c r="Q2839" i="16"/>
  <c r="Q2811" i="6"/>
  <c r="Q2840" i="16"/>
  <c r="Q2812" i="6"/>
  <c r="Q2841" i="16"/>
  <c r="Q2813" i="6"/>
  <c r="Q2842" i="16"/>
  <c r="Q2814" i="6"/>
  <c r="Q2843" i="16"/>
  <c r="Q2815" i="6"/>
  <c r="Q2844" i="16"/>
  <c r="Q2816" i="6"/>
  <c r="Q2845" i="16"/>
  <c r="Q2817" i="6"/>
  <c r="Q2846" i="16"/>
  <c r="Q2818" i="6"/>
  <c r="Q2847" i="16"/>
  <c r="Q2819" i="6"/>
  <c r="Q2848" i="16"/>
  <c r="Q2820" i="6"/>
  <c r="Q2849" i="16"/>
  <c r="Q2821" i="6"/>
  <c r="Q2850" i="16"/>
  <c r="Q2822" i="6"/>
  <c r="Q2851" i="16"/>
  <c r="Q2823" i="6"/>
  <c r="Q2852" i="16"/>
  <c r="Q2824" i="6"/>
  <c r="Q2853" i="16"/>
  <c r="Q2825" i="6"/>
  <c r="Q2854" i="16"/>
  <c r="Q2826" i="6"/>
  <c r="Q2855" i="16"/>
  <c r="Q2827" i="6"/>
  <c r="Q2856" i="16"/>
  <c r="Q2828" i="6"/>
  <c r="Q2857" i="16"/>
  <c r="Q2829" i="6"/>
  <c r="Q2858" i="16"/>
  <c r="Q2830" i="6"/>
  <c r="Q2859" i="16"/>
  <c r="Q2831" i="6"/>
  <c r="Q2860" i="16"/>
  <c r="Q2832" i="6"/>
  <c r="Q2861" i="16"/>
  <c r="Q2833" i="6"/>
  <c r="Q2862" i="16"/>
  <c r="Q2834" i="6"/>
  <c r="Q2863" i="16"/>
  <c r="Q2835" i="6"/>
  <c r="Q2864" i="16"/>
  <c r="Q2836" i="6"/>
  <c r="Q2865" i="16"/>
  <c r="Q2837" i="6"/>
  <c r="Q2866" i="16"/>
  <c r="Q2838" i="6"/>
  <c r="Q2867" i="16"/>
  <c r="Q2839" i="6"/>
  <c r="Q2868" i="16"/>
  <c r="Q2840" i="6"/>
  <c r="Q2869" i="16"/>
  <c r="Q2841" i="6"/>
  <c r="Q2870" i="16"/>
  <c r="Q2842" i="6"/>
  <c r="Q2871" i="16"/>
  <c r="Q2843" i="6"/>
  <c r="Q2872" i="16"/>
  <c r="Q2844" i="6"/>
  <c r="Q2873" i="16"/>
  <c r="Q2845" i="6"/>
  <c r="Q2874" i="16"/>
  <c r="Q2846" i="6"/>
  <c r="Q2875" i="16"/>
  <c r="Q2847" i="6"/>
  <c r="Q2876" i="16"/>
  <c r="Q2848" i="6"/>
  <c r="Q2877" i="16"/>
  <c r="Q2849" i="6"/>
  <c r="Q2878" i="16"/>
  <c r="Q2850" i="6"/>
  <c r="Q2879" i="16"/>
  <c r="Q2851" i="6"/>
  <c r="Q2880" i="16"/>
  <c r="Q2852" i="6"/>
  <c r="Q2881" i="16"/>
  <c r="Q2853" i="6"/>
  <c r="Q2882" i="16"/>
  <c r="Q2854" i="6"/>
  <c r="Q2883" i="16"/>
  <c r="Q2855" i="6"/>
  <c r="Q2884" i="16"/>
  <c r="Q2856" i="6"/>
  <c r="Q2885" i="16"/>
  <c r="Q2857" i="6"/>
  <c r="Q2886" i="16"/>
  <c r="Q2858" i="6"/>
  <c r="Q2887" i="16"/>
  <c r="Q2859" i="6"/>
  <c r="Q2888" i="16"/>
  <c r="Q2860" i="6"/>
  <c r="Q2889" i="16"/>
  <c r="Q2861" i="6"/>
  <c r="Q2890" i="16"/>
  <c r="Q2862" i="6"/>
  <c r="Q2891" i="16"/>
  <c r="Q2863" i="6"/>
  <c r="Q2892" i="16"/>
  <c r="Q2864" i="6"/>
  <c r="Q2893" i="16"/>
  <c r="Q2865" i="6"/>
  <c r="Q2894" i="16"/>
  <c r="Q2866" i="6"/>
  <c r="Q2895" i="16"/>
  <c r="Q2867" i="6"/>
  <c r="Q2896" i="16"/>
  <c r="Q2868" i="6"/>
  <c r="Q2897" i="16"/>
  <c r="Q2869" i="6"/>
  <c r="Q2898" i="16"/>
  <c r="Q2870" i="6"/>
  <c r="Q2899" i="16"/>
  <c r="Q2871" i="6"/>
  <c r="Q2900" i="16"/>
  <c r="Q2872" i="6"/>
  <c r="Q2901" i="16"/>
  <c r="Q2873" i="6"/>
  <c r="Q2902" i="16"/>
  <c r="Q2874" i="6"/>
  <c r="Q2903" i="16"/>
  <c r="Q2875" i="6"/>
  <c r="Q2904" i="16"/>
  <c r="Q2876" i="6"/>
  <c r="Q2905" i="16"/>
  <c r="Q2877" i="6"/>
  <c r="Q2906" i="16"/>
  <c r="Q2878" i="6"/>
  <c r="Q2907" i="16"/>
  <c r="Q2879" i="6"/>
  <c r="Q2908" i="16"/>
  <c r="Q2880" i="6"/>
  <c r="Q2909" i="16"/>
  <c r="Q2881" i="6"/>
  <c r="Q2910" i="16"/>
  <c r="Q2882" i="6"/>
  <c r="Q2911" i="16"/>
  <c r="Q2883" i="6"/>
  <c r="Q2912" i="16"/>
  <c r="Q2884" i="6"/>
  <c r="Q2913" i="16"/>
  <c r="Q2885" i="6"/>
  <c r="Q2914" i="16"/>
  <c r="Q2886" i="6"/>
  <c r="Q2915" i="16"/>
  <c r="Q2887" i="6"/>
  <c r="Q2916" i="16"/>
  <c r="Q2888" i="6"/>
  <c r="Q2917" i="16"/>
  <c r="Q2889" i="6"/>
  <c r="Q2918" i="16"/>
  <c r="Q2890" i="6"/>
  <c r="Q2919" i="16"/>
  <c r="Q2891" i="6"/>
  <c r="Q2920" i="16"/>
  <c r="Q2892" i="6"/>
  <c r="Q2921" i="16"/>
  <c r="Q2893" i="6"/>
  <c r="Q2922" i="16"/>
  <c r="Q2894" i="6"/>
  <c r="Q2923" i="16"/>
  <c r="Q2895" i="6"/>
  <c r="Q2924" i="16"/>
  <c r="Q2896" i="6"/>
  <c r="Q2925" i="16"/>
  <c r="Q2897" i="6"/>
  <c r="Q2926" i="16"/>
  <c r="Q2898" i="6"/>
  <c r="Q2927" i="16"/>
  <c r="Q2899" i="6"/>
  <c r="Q2928" i="16"/>
  <c r="Q2900" i="6"/>
  <c r="Q2929" i="16"/>
  <c r="Q2901" i="6"/>
  <c r="Q2930" i="16"/>
  <c r="Q2902" i="6"/>
  <c r="Q2931" i="16"/>
  <c r="Q2903" i="6"/>
  <c r="Q2932" i="16"/>
  <c r="Q2904" i="6"/>
  <c r="Q2933" i="16"/>
  <c r="Q2905" i="6"/>
  <c r="Q2934" i="16"/>
  <c r="Q2906" i="6"/>
  <c r="Q2935" i="16"/>
  <c r="Q2907" i="6"/>
  <c r="Q2936" i="16"/>
  <c r="Q2908" i="6"/>
  <c r="Q2937" i="16"/>
  <c r="Q2909" i="6"/>
  <c r="Q2938" i="16"/>
  <c r="Q2910" i="6"/>
  <c r="Q2939" i="16"/>
  <c r="Q2911" i="6"/>
  <c r="Q2940" i="16"/>
  <c r="Q2912" i="6"/>
  <c r="Q2941" i="16"/>
  <c r="Q2913" i="6"/>
  <c r="Q2942" i="16"/>
  <c r="Q2914" i="6"/>
  <c r="Q2943" i="16"/>
  <c r="Q2915" i="6"/>
  <c r="Q2944" i="16"/>
  <c r="Q2916" i="6"/>
  <c r="Q2945" i="16"/>
  <c r="Q2917" i="6"/>
  <c r="Q2946" i="16"/>
  <c r="Q2918" i="6"/>
  <c r="Q2947" i="16"/>
  <c r="Q2919" i="6"/>
  <c r="Q2948" i="16"/>
  <c r="Q2920" i="6"/>
  <c r="Q2949" i="16"/>
  <c r="Q2921" i="6"/>
  <c r="Q2950" i="16"/>
  <c r="Q2922" i="6"/>
  <c r="Q2951" i="16"/>
  <c r="Q2923" i="6"/>
  <c r="Q2952" i="16"/>
  <c r="Q2924" i="6"/>
  <c r="Q2953" i="16"/>
  <c r="Q2925" i="6"/>
  <c r="Q2954" i="16"/>
  <c r="Q2926" i="6"/>
  <c r="Q2955" i="16"/>
  <c r="Q2927" i="6"/>
  <c r="Q2956" i="16"/>
  <c r="Q2928" i="6"/>
  <c r="Q2957" i="16"/>
  <c r="Q2929" i="6"/>
  <c r="Q2958" i="16"/>
  <c r="Q2930" i="6"/>
  <c r="Q2959" i="16"/>
  <c r="Q2931" i="6"/>
  <c r="Q2960" i="16"/>
  <c r="Q2932" i="6"/>
  <c r="Q2961" i="16"/>
  <c r="Q2933" i="6"/>
  <c r="Q2962" i="16"/>
  <c r="Q2934" i="6"/>
  <c r="Q2963" i="16"/>
  <c r="Q2935" i="6"/>
  <c r="Q2964" i="16"/>
  <c r="Q2936" i="6"/>
  <c r="Q2965" i="16"/>
  <c r="Q2937" i="6"/>
  <c r="Q2966" i="16"/>
  <c r="Q2938" i="6"/>
  <c r="Q2967" i="16"/>
  <c r="Q2939" i="6"/>
  <c r="Q2968" i="16"/>
  <c r="Q2940" i="6"/>
  <c r="Q2969" i="16"/>
  <c r="Q2941" i="6"/>
  <c r="Q2970" i="16"/>
  <c r="Q2942" i="6"/>
  <c r="Q2971" i="16"/>
  <c r="Q2943" i="6"/>
  <c r="Q2972" i="16"/>
  <c r="Q2944" i="6"/>
  <c r="Q2973" i="16"/>
  <c r="Q2945" i="6"/>
  <c r="Q2974" i="16"/>
  <c r="Q2946" i="6"/>
  <c r="Q2975" i="16"/>
  <c r="Q2947" i="6"/>
  <c r="Q2976" i="16"/>
  <c r="Q2948" i="6"/>
  <c r="Q2977" i="16"/>
  <c r="Q2949" i="6"/>
  <c r="Q2978" i="16"/>
  <c r="Q2950" i="6"/>
  <c r="Q2979" i="16"/>
  <c r="Q2951" i="6"/>
  <c r="Q2980" i="16"/>
  <c r="Q2952" i="6"/>
  <c r="Q2981" i="16"/>
  <c r="Q2953" i="6"/>
  <c r="Q2982" i="16"/>
  <c r="Q2954" i="6"/>
  <c r="Q2983" i="16"/>
  <c r="Q2955" i="6"/>
  <c r="Q2984" i="16"/>
  <c r="Q2956" i="6"/>
  <c r="Q2985" i="16"/>
  <c r="Q2957" i="6"/>
  <c r="Q2986" i="16"/>
  <c r="Q2958" i="6"/>
  <c r="Q2987" i="16"/>
  <c r="Q2959" i="6"/>
  <c r="Q2988" i="16"/>
  <c r="Q2960" i="6"/>
  <c r="Q2989" i="16"/>
  <c r="Q2961" i="6"/>
  <c r="Q2990" i="16"/>
  <c r="Q2962" i="6"/>
  <c r="Q2991" i="16"/>
  <c r="Q2963" i="6"/>
  <c r="Q2992" i="16"/>
  <c r="Q2964" i="6"/>
  <c r="Q2993" i="16"/>
  <c r="Q2965" i="6"/>
  <c r="Q2994" i="16"/>
  <c r="Q2966" i="6"/>
  <c r="Q2995" i="16"/>
  <c r="Q2967" i="6"/>
  <c r="Q2996" i="16"/>
  <c r="Q2968" i="6"/>
  <c r="Q2997" i="16"/>
  <c r="Q2969" i="6"/>
  <c r="Q2998" i="16"/>
  <c r="Q2970" i="6"/>
  <c r="Q2999" i="16"/>
  <c r="Q2971" i="6"/>
  <c r="Q3000" i="16"/>
  <c r="Q2972" i="6"/>
  <c r="Q3001" i="16"/>
  <c r="Q2973" i="6"/>
  <c r="Q3002" i="16"/>
  <c r="Q2974" i="6"/>
  <c r="Q3003" i="16"/>
  <c r="Q2975" i="6"/>
  <c r="Q3004" i="16"/>
  <c r="Q2976" i="6"/>
  <c r="Q3005" i="16"/>
  <c r="Q2977" i="6"/>
  <c r="Q3006" i="16"/>
  <c r="Q2978" i="6"/>
  <c r="Q3007" i="16"/>
  <c r="Q2979" i="6"/>
  <c r="Q3008" i="16"/>
  <c r="Q2980" i="6"/>
  <c r="Q3009" i="16"/>
  <c r="Q2981" i="6"/>
  <c r="Q3010" i="16"/>
  <c r="Q2982" i="6"/>
  <c r="Q3011" i="16"/>
  <c r="Q2983" i="6"/>
  <c r="Q3012" i="16"/>
  <c r="Q2984" i="6"/>
  <c r="Q3013" i="16"/>
  <c r="Q2985" i="6"/>
  <c r="Q3014" i="16"/>
  <c r="Q2986" i="6"/>
  <c r="Q3015" i="16"/>
  <c r="Q2987" i="6"/>
  <c r="Q3016" i="16"/>
  <c r="Q2988" i="6"/>
  <c r="Q3017" i="16"/>
  <c r="Q2989" i="6"/>
  <c r="Q3018" i="16"/>
  <c r="Q2990" i="6"/>
  <c r="Q3019" i="16"/>
  <c r="Q2991" i="6"/>
  <c r="Q3020" i="16"/>
  <c r="Q2992" i="6"/>
  <c r="Q3021" i="16"/>
  <c r="Q2993" i="6"/>
  <c r="Q3022" i="16"/>
  <c r="Q2994" i="6"/>
  <c r="Q3023" i="16"/>
  <c r="Q2995" i="6"/>
  <c r="Q3024" i="16"/>
  <c r="Q2996" i="6"/>
  <c r="Q3025" i="16"/>
  <c r="Q2997" i="6"/>
  <c r="Q3026" i="16"/>
  <c r="Q2998" i="6"/>
  <c r="Q3027" i="16"/>
  <c r="Q2999" i="6"/>
  <c r="Q3028" i="16"/>
  <c r="Q3000" i="6"/>
  <c r="Q3029" i="16"/>
  <c r="Q3001" i="6"/>
  <c r="Q3030" i="16"/>
  <c r="Q3002" i="6"/>
  <c r="Q3031" i="16"/>
  <c r="Q3003" i="6"/>
  <c r="Q3032" i="16"/>
  <c r="Q3004" i="6"/>
  <c r="Q3033" i="16"/>
  <c r="Q3005" i="6"/>
  <c r="Q3034" i="16"/>
  <c r="Q3006" i="6"/>
  <c r="Q3035" i="16"/>
  <c r="Q3007" i="6"/>
  <c r="Q3036" i="16"/>
  <c r="Q3008" i="6"/>
  <c r="Q3037" i="16"/>
  <c r="Q3009" i="6"/>
  <c r="Q3038" i="16"/>
  <c r="Q3010" i="6"/>
  <c r="Q3039" i="16"/>
  <c r="Q3011" i="6"/>
  <c r="Q3040" i="16"/>
  <c r="Q3012" i="6"/>
  <c r="Q3041" i="16"/>
  <c r="Q3013" i="6"/>
  <c r="Q3042" i="16"/>
  <c r="Q3014" i="6"/>
  <c r="Q3043" i="16"/>
  <c r="Q3015" i="6"/>
  <c r="Q3044" i="16"/>
  <c r="Q3016" i="6"/>
  <c r="Q3045" i="16"/>
  <c r="Q3017" i="6"/>
  <c r="Q3046" i="16"/>
  <c r="Q3018" i="6"/>
  <c r="Q3047" i="16"/>
  <c r="Q3019" i="6"/>
  <c r="Q3048" i="16"/>
  <c r="Q3020" i="6"/>
  <c r="Q3049" i="16"/>
  <c r="Q3021" i="6"/>
  <c r="Q3050" i="16"/>
  <c r="Q3022" i="6"/>
  <c r="Q3051" i="16"/>
  <c r="Q3023" i="6"/>
  <c r="Q3052" i="16"/>
  <c r="Q3024" i="6"/>
  <c r="Q3053" i="16"/>
  <c r="Q3025" i="6"/>
  <c r="Q3054" i="16"/>
  <c r="Q3026" i="6"/>
  <c r="Q3055" i="16"/>
  <c r="Q3027" i="6"/>
  <c r="Q3056" i="16"/>
  <c r="Q3028" i="6"/>
  <c r="Q3057" i="16"/>
  <c r="Q3029" i="6"/>
  <c r="Q3058" i="16"/>
  <c r="Q3030" i="6"/>
  <c r="Q3059" i="16"/>
  <c r="Q3031" i="6"/>
  <c r="Q3060" i="16"/>
  <c r="Q3032" i="6"/>
  <c r="Q3061" i="16"/>
  <c r="Q3033" i="6"/>
  <c r="Q3062" i="16"/>
  <c r="Q3034" i="6"/>
  <c r="Q3063" i="16"/>
  <c r="Q3035" i="6"/>
  <c r="Q3064" i="16"/>
  <c r="Q3036" i="6"/>
  <c r="Q3065" i="16"/>
  <c r="Q3037" i="6"/>
  <c r="Q3066" i="16"/>
  <c r="Q3038" i="6"/>
  <c r="Q3067" i="16"/>
  <c r="Q3039" i="6"/>
  <c r="Q3068" i="16"/>
  <c r="Q3040" i="6"/>
  <c r="Q3069" i="16"/>
  <c r="Q3041" i="6"/>
  <c r="Q3070" i="16"/>
  <c r="Q3042" i="6"/>
  <c r="Q3071" i="16"/>
  <c r="Q3043" i="6"/>
  <c r="Q3072" i="16"/>
  <c r="Q3044" i="6"/>
  <c r="Q3073" i="16"/>
  <c r="Q3045" i="6"/>
  <c r="Q3074" i="16"/>
  <c r="Q3046" i="6"/>
  <c r="Q3075" i="16"/>
  <c r="Q3047" i="6"/>
  <c r="Q3076" i="16"/>
  <c r="Q3048" i="6"/>
  <c r="Q3077" i="16"/>
  <c r="Q3049" i="6"/>
  <c r="Q3078" i="16"/>
  <c r="Q3050" i="6"/>
  <c r="Q3079" i="16"/>
  <c r="Q3051" i="6"/>
  <c r="Q3080" i="16"/>
  <c r="Q3052" i="6"/>
  <c r="Q3081" i="16"/>
  <c r="Q3053" i="6"/>
  <c r="Q3082" i="16"/>
  <c r="Q3054" i="6"/>
  <c r="Q3083" i="16"/>
  <c r="Q3055" i="6"/>
  <c r="Q3084" i="16"/>
  <c r="Q3056" i="6"/>
  <c r="Q3085" i="16"/>
  <c r="Q3057" i="6"/>
  <c r="Q3086" i="16"/>
  <c r="Q3058" i="6"/>
  <c r="Q3087" i="16"/>
  <c r="Q3059" i="6"/>
  <c r="Q3088" i="16"/>
  <c r="Q3060" i="6"/>
  <c r="Q3089" i="16"/>
  <c r="Q3061" i="6"/>
  <c r="Q3090" i="16"/>
  <c r="Q3062" i="6"/>
  <c r="Q3091" i="16"/>
  <c r="Q3063" i="6"/>
  <c r="Q3092" i="16"/>
  <c r="Q3064" i="6"/>
  <c r="Q3093" i="16"/>
  <c r="Q3065" i="6"/>
  <c r="Q3094" i="16"/>
  <c r="Q3066" i="6"/>
  <c r="Q3095" i="16"/>
  <c r="Q3067" i="6"/>
  <c r="Q3096" i="16"/>
  <c r="Q3068" i="6"/>
  <c r="Q3097" i="16"/>
  <c r="Q3069" i="6"/>
  <c r="Q3098" i="16"/>
  <c r="Q3070" i="6"/>
  <c r="Q3099" i="16"/>
  <c r="Q3071" i="6"/>
  <c r="Q3100" i="16"/>
  <c r="Q3072" i="6"/>
  <c r="Q3101" i="16"/>
  <c r="Q3073" i="6"/>
  <c r="Q3102" i="16"/>
  <c r="Q3074" i="6"/>
  <c r="Q3103" i="16"/>
  <c r="Q3075" i="6"/>
  <c r="Q3104" i="16"/>
  <c r="Q3076" i="6"/>
  <c r="Q3105" i="16"/>
  <c r="Q3077" i="6"/>
  <c r="Q3106" i="16"/>
  <c r="Q3078" i="6"/>
  <c r="Q3107" i="16"/>
  <c r="Q3079" i="6"/>
  <c r="Q3108" i="16"/>
  <c r="Q3080" i="6"/>
  <c r="Q3109" i="16"/>
  <c r="Q3081" i="6"/>
  <c r="Q3110" i="16"/>
  <c r="Q3082" i="6"/>
  <c r="Q3111" i="16"/>
  <c r="Q3083" i="6"/>
  <c r="Q3112" i="16"/>
  <c r="Q3084" i="6"/>
  <c r="Q3113" i="16"/>
  <c r="Q3085" i="6"/>
  <c r="Q3114" i="16"/>
  <c r="Q3086" i="6"/>
  <c r="Q3115" i="16"/>
  <c r="Q3087" i="6"/>
  <c r="Q3116" i="16"/>
  <c r="Q3088" i="6"/>
  <c r="Q3117" i="16"/>
  <c r="Q3089" i="6"/>
  <c r="Q3118" i="16"/>
  <c r="Q3090" i="6"/>
  <c r="Q3119" i="16"/>
  <c r="Q3091" i="6"/>
  <c r="Q3120" i="16"/>
  <c r="Q3092" i="6"/>
  <c r="Q3121" i="16"/>
  <c r="Q3093" i="6"/>
  <c r="Q3122" i="16"/>
  <c r="Q3094" i="6"/>
  <c r="Q3123" i="16"/>
  <c r="Q3095" i="6"/>
  <c r="Q3124" i="16"/>
  <c r="Q3096" i="6"/>
  <c r="Q3125" i="16"/>
  <c r="Q3097" i="6"/>
  <c r="Q3126" i="16"/>
  <c r="Q3098" i="6"/>
  <c r="Q3127" i="16"/>
  <c r="Q3099" i="6"/>
  <c r="Q3128" i="16"/>
  <c r="Q3100" i="6"/>
  <c r="Q3129" i="16"/>
  <c r="Q3101" i="6"/>
  <c r="Q3130" i="16"/>
  <c r="Q3102" i="6"/>
  <c r="Q3131" i="16"/>
  <c r="Q3103" i="6"/>
  <c r="Q3132" i="16"/>
  <c r="Q3104" i="6"/>
  <c r="Q3133" i="16"/>
  <c r="Q3105" i="6"/>
  <c r="Q3134" i="16"/>
  <c r="Q3106" i="6"/>
  <c r="Q3135" i="16"/>
  <c r="Q3107" i="6"/>
  <c r="Q3136" i="16"/>
  <c r="Q3108" i="6"/>
  <c r="Q3137" i="16"/>
  <c r="Q3109" i="6"/>
  <c r="Q3138" i="16"/>
  <c r="Q3110" i="6"/>
  <c r="Q3139" i="16"/>
  <c r="Q3111" i="6"/>
  <c r="Q3140" i="16"/>
  <c r="Q3112" i="6"/>
  <c r="Q3141" i="16"/>
  <c r="Q3113" i="6"/>
  <c r="Q3142" i="16"/>
  <c r="Q3114" i="6"/>
  <c r="Q3143" i="16"/>
  <c r="Q3115" i="6"/>
  <c r="Q3144" i="16"/>
  <c r="Q3116" i="6"/>
  <c r="Q3145" i="16"/>
  <c r="Q3117" i="6"/>
  <c r="Q3146" i="16"/>
  <c r="Q3118" i="6"/>
  <c r="Q3147" i="16"/>
  <c r="Q3119" i="6"/>
  <c r="Q3148" i="16"/>
  <c r="Q3120" i="6"/>
  <c r="Q3149" i="16"/>
  <c r="Q3121" i="6"/>
  <c r="Q3150" i="16"/>
  <c r="Q3122" i="6"/>
  <c r="Q3151" i="16"/>
  <c r="Q3123" i="6"/>
  <c r="Q3152" i="16"/>
  <c r="Q3124" i="6"/>
  <c r="Q3153" i="16"/>
  <c r="Q3125" i="6"/>
  <c r="Q3154" i="16"/>
  <c r="Q3126" i="6"/>
  <c r="Q3155" i="16"/>
  <c r="Q3127" i="6"/>
  <c r="Q3156" i="16"/>
  <c r="Q3128" i="6"/>
  <c r="Q3157" i="16"/>
  <c r="Q3129" i="6"/>
  <c r="Q3158" i="16"/>
  <c r="Q3130" i="6"/>
  <c r="Q3159" i="16"/>
  <c r="Q3131" i="6"/>
  <c r="Q3160" i="16"/>
  <c r="Q3132" i="6"/>
  <c r="Q3161" i="16"/>
  <c r="Q3133" i="6"/>
  <c r="Q3162" i="16"/>
  <c r="Q3134" i="6"/>
  <c r="Q3163" i="16"/>
  <c r="Q3135" i="6"/>
  <c r="Q3164" i="16"/>
  <c r="Q3136" i="6"/>
  <c r="Q3165" i="16"/>
  <c r="Q3137" i="6"/>
  <c r="Q3166" i="16"/>
  <c r="Q3138" i="6"/>
  <c r="Q3167" i="16"/>
  <c r="Q3139" i="6"/>
  <c r="Q3168" i="16"/>
  <c r="Q3140" i="6"/>
  <c r="Q3169" i="16"/>
  <c r="Q3141" i="6"/>
  <c r="Q3170" i="16"/>
  <c r="Q3142" i="6"/>
  <c r="Q3171" i="16"/>
  <c r="Q3143" i="6"/>
  <c r="Q3172" i="16"/>
  <c r="Q3144" i="6"/>
  <c r="Q3173" i="16"/>
  <c r="Q3145" i="6"/>
  <c r="Q3174" i="16"/>
  <c r="Q3146" i="6"/>
  <c r="Q3175" i="16"/>
  <c r="Q3147" i="6"/>
  <c r="Q3176" i="16"/>
  <c r="Q3148" i="6"/>
  <c r="Q3177" i="16"/>
  <c r="Q3149" i="6"/>
  <c r="Q3178" i="16"/>
  <c r="Q3150" i="6"/>
  <c r="Q3179" i="16"/>
  <c r="Q3151" i="6"/>
  <c r="Q3180" i="16"/>
  <c r="Q3152" i="6"/>
  <c r="Q3181" i="16"/>
  <c r="Q3153" i="6"/>
  <c r="Q3182" i="16"/>
  <c r="Q3154" i="6"/>
  <c r="Q3183" i="16"/>
  <c r="Q3155" i="6"/>
  <c r="Q3184" i="16"/>
  <c r="Q3156" i="6"/>
  <c r="Q3185" i="16"/>
  <c r="Q3157" i="6"/>
  <c r="Q3186" i="16"/>
  <c r="Q3158" i="6"/>
  <c r="Q3187" i="16"/>
  <c r="Q3159" i="6"/>
  <c r="Q3188" i="16"/>
  <c r="Q3160" i="6"/>
  <c r="Q3189" i="16"/>
  <c r="Q3161" i="6"/>
  <c r="Q3190" i="16"/>
  <c r="Q3162" i="6"/>
  <c r="Q3191" i="16"/>
  <c r="Q3163" i="6"/>
  <c r="Q3192" i="16"/>
  <c r="Q3164" i="6"/>
  <c r="Q3193" i="16"/>
  <c r="Q3165" i="6"/>
  <c r="Q3194" i="16"/>
  <c r="Q3166" i="6"/>
  <c r="Q3195" i="16"/>
  <c r="Q3167" i="6"/>
  <c r="Q3196" i="16"/>
  <c r="Q3168" i="6"/>
  <c r="Q3197" i="16"/>
  <c r="Q3169" i="6"/>
  <c r="Q3198" i="16"/>
  <c r="Q3170" i="6"/>
  <c r="Q3199" i="16"/>
  <c r="Q3171" i="6"/>
  <c r="Q3200" i="16"/>
  <c r="Q3172" i="6"/>
  <c r="Q3201" i="16"/>
  <c r="Q3173" i="6"/>
  <c r="Q3202" i="16"/>
  <c r="Q3174" i="6"/>
  <c r="Q3203" i="16"/>
  <c r="Q3175" i="6"/>
  <c r="Q3204" i="16"/>
  <c r="Q3176" i="6"/>
  <c r="Q3205" i="16"/>
  <c r="Q3177" i="6"/>
  <c r="Q3206" i="16"/>
  <c r="Q3178" i="6"/>
  <c r="Q3207" i="16"/>
  <c r="Q3179" i="6"/>
  <c r="Q3208" i="16"/>
  <c r="Q3180" i="6"/>
  <c r="Q3209" i="16"/>
  <c r="Q3181" i="6"/>
  <c r="Q3210" i="16"/>
  <c r="Q3182" i="6"/>
  <c r="Q3211" i="16"/>
  <c r="Q3183" i="6"/>
  <c r="Q3212" i="16"/>
  <c r="Q3184" i="6"/>
  <c r="Q3213" i="16"/>
  <c r="Q3185" i="6"/>
  <c r="Q3214" i="16"/>
  <c r="Q3186" i="6"/>
  <c r="Q3215" i="16"/>
  <c r="Q3187" i="6"/>
  <c r="Q3216" i="16"/>
  <c r="Q3188" i="6"/>
  <c r="Q3217" i="16"/>
  <c r="Q3189" i="6"/>
  <c r="Q3218" i="16"/>
  <c r="Q3190" i="6"/>
  <c r="Q3219" i="16"/>
  <c r="Q3191" i="6"/>
  <c r="Q3220" i="16"/>
  <c r="Q3192" i="6"/>
  <c r="Q3221" i="16"/>
  <c r="Q3193" i="6"/>
  <c r="Q3222" i="16"/>
  <c r="Q3194" i="6"/>
  <c r="Q3223" i="16"/>
  <c r="Q3195" i="6"/>
  <c r="Q3224" i="16"/>
  <c r="Q3196" i="6"/>
  <c r="Q3225" i="16"/>
  <c r="Q3197" i="6"/>
  <c r="Q3226" i="16"/>
  <c r="Q3198" i="6"/>
  <c r="Q3227" i="16"/>
  <c r="Q3199" i="6"/>
  <c r="Q3228" i="16"/>
  <c r="Q3200" i="6"/>
  <c r="Q3229" i="16"/>
  <c r="Q3201" i="6"/>
  <c r="Q3230" i="16"/>
  <c r="Q3202" i="6"/>
  <c r="Q3231" i="16"/>
  <c r="Q3203" i="6"/>
  <c r="Q3232" i="16"/>
  <c r="Q3204" i="6"/>
  <c r="Q3233" i="16"/>
  <c r="Q3205" i="6"/>
  <c r="Q3234" i="16"/>
  <c r="Q3206" i="6"/>
  <c r="Q3235" i="16"/>
  <c r="Q3207" i="6"/>
  <c r="Q3236" i="16"/>
  <c r="Q3208" i="6"/>
  <c r="Q3237" i="16"/>
  <c r="Q3209" i="6"/>
  <c r="Q3238" i="16"/>
  <c r="Q3210" i="6"/>
  <c r="Q3239" i="16"/>
  <c r="Q3211" i="6"/>
  <c r="Q3240" i="16"/>
  <c r="Q3212" i="6"/>
  <c r="Q3241" i="16"/>
  <c r="Q3213" i="6"/>
  <c r="Q3242" i="16"/>
  <c r="Q3214" i="6"/>
  <c r="Q3243" i="16"/>
  <c r="Q3215" i="6"/>
  <c r="Q3244" i="16"/>
  <c r="Q3216" i="6"/>
  <c r="Q3245" i="16"/>
  <c r="Q3217" i="6"/>
  <c r="Q3246" i="16"/>
  <c r="Q3218" i="6"/>
  <c r="Q3247" i="16"/>
  <c r="Q3219" i="6"/>
  <c r="Q3248" i="16"/>
  <c r="Q3220" i="6"/>
  <c r="Q3249" i="16"/>
  <c r="Q3221" i="6"/>
  <c r="Q3250" i="16"/>
  <c r="Q3222" i="6"/>
  <c r="Q3251" i="16"/>
  <c r="Q3223" i="6"/>
  <c r="Q3252" i="16"/>
  <c r="Q3224" i="6"/>
  <c r="Q3253" i="16"/>
  <c r="Q3225" i="6"/>
  <c r="Q3254" i="16"/>
  <c r="Q3226" i="6"/>
  <c r="Q3255" i="16"/>
  <c r="Q3227" i="6"/>
  <c r="Q3256" i="16"/>
  <c r="Q3228" i="6"/>
  <c r="Q3257" i="16"/>
  <c r="Q3229" i="6"/>
  <c r="Q3258" i="16"/>
  <c r="Q3230" i="6"/>
  <c r="Q3259" i="16"/>
  <c r="Q3231" i="6"/>
  <c r="Q3260" i="16"/>
  <c r="Q3232" i="6"/>
  <c r="Q3261" i="16"/>
  <c r="Q3233" i="6"/>
  <c r="Q3262" i="16"/>
  <c r="Q3234" i="6"/>
  <c r="Q3263" i="16"/>
  <c r="Q3235" i="6"/>
  <c r="Q3264" i="16"/>
  <c r="Q3236" i="6"/>
  <c r="Q3265" i="16"/>
  <c r="Q3237" i="6"/>
  <c r="Q3266" i="16"/>
  <c r="Q3238" i="6"/>
  <c r="Q3267" i="16"/>
  <c r="Q3239" i="6"/>
  <c r="Q3268" i="16"/>
  <c r="Q3240" i="6"/>
  <c r="Q3269" i="16"/>
  <c r="Q3241" i="6"/>
  <c r="Q3270" i="16"/>
  <c r="Q3242" i="6"/>
  <c r="Q3271" i="16"/>
  <c r="Q3243" i="6"/>
  <c r="Q3272" i="16"/>
  <c r="Q3244" i="6"/>
  <c r="Q3273" i="16"/>
  <c r="Q3245" i="6"/>
  <c r="Q3274" i="16"/>
  <c r="Q3246" i="6"/>
  <c r="Q3275" i="16"/>
  <c r="Q3247" i="6"/>
  <c r="Q3276" i="16"/>
  <c r="Q3248" i="6"/>
  <c r="Q3277" i="16"/>
  <c r="Q3249" i="6"/>
  <c r="Q3278" i="16"/>
  <c r="Q3250" i="6"/>
  <c r="Q3279" i="16"/>
  <c r="Q3251" i="6"/>
  <c r="Q3280" i="16"/>
  <c r="Q3252" i="6"/>
  <c r="Q3281" i="16"/>
  <c r="Q3253" i="6"/>
  <c r="Q3282" i="16"/>
  <c r="Q3254" i="6"/>
  <c r="Q3283" i="16"/>
  <c r="Q3255" i="6"/>
  <c r="Q3284" i="16"/>
  <c r="Q3256" i="6"/>
  <c r="Q3285" i="16"/>
  <c r="Q3257" i="6"/>
  <c r="Q3286" i="16"/>
  <c r="Q3258" i="6"/>
  <c r="Q3287" i="16"/>
  <c r="Q3259" i="6"/>
  <c r="Q3288" i="16"/>
  <c r="Q3260" i="6"/>
  <c r="Q3289" i="16"/>
  <c r="Q3261" i="6"/>
  <c r="Q3290" i="16"/>
  <c r="Q3262" i="6"/>
  <c r="Q3291" i="16"/>
  <c r="Q3263" i="6"/>
  <c r="Q3292" i="16"/>
  <c r="Q3264" i="6"/>
  <c r="Q3293" i="16"/>
  <c r="Q3265" i="6"/>
  <c r="Q3294" i="16"/>
  <c r="Q3266" i="6"/>
  <c r="Q3295" i="16"/>
  <c r="Q3267" i="6"/>
  <c r="Q3296" i="16"/>
  <c r="Q3268" i="6"/>
  <c r="Q3297" i="16"/>
  <c r="Q3269" i="6"/>
  <c r="Q3298" i="16"/>
  <c r="Q3270" i="6"/>
  <c r="Q3299" i="16"/>
  <c r="Q3271" i="6"/>
  <c r="Q3300" i="16"/>
  <c r="Q3272" i="6"/>
  <c r="Q3301" i="16"/>
  <c r="Q3273" i="6"/>
  <c r="Q3302" i="16"/>
  <c r="Q3274" i="6"/>
  <c r="Q3303" i="16"/>
  <c r="Q3275" i="6"/>
  <c r="Q3304" i="16"/>
  <c r="Q3276" i="6"/>
  <c r="Q3305" i="16"/>
  <c r="Q3277" i="6"/>
  <c r="Q3306" i="16"/>
  <c r="Q3278" i="6"/>
  <c r="Q3307" i="16"/>
  <c r="Q3279" i="6"/>
  <c r="Q3308" i="16"/>
  <c r="Q3280" i="6"/>
  <c r="Q3309" i="16"/>
  <c r="Q3281" i="6"/>
  <c r="Q3310" i="16"/>
  <c r="Q3282" i="6"/>
  <c r="Q3311" i="16"/>
  <c r="Q3283" i="6"/>
  <c r="Q3312" i="16"/>
  <c r="Q3284" i="6"/>
  <c r="Q3313" i="16"/>
  <c r="Q3285" i="6"/>
  <c r="Q3314" i="16"/>
  <c r="Q3286" i="6"/>
  <c r="Q3315" i="16"/>
  <c r="Q3287" i="6"/>
  <c r="Q3316" i="16"/>
  <c r="Q3288" i="6"/>
  <c r="Q3317" i="16"/>
  <c r="Q3289" i="6"/>
  <c r="Q3318" i="16"/>
  <c r="Q3290" i="6"/>
  <c r="Q3319" i="16"/>
  <c r="Q3291" i="6"/>
  <c r="Q3320" i="16"/>
  <c r="Q3292" i="6"/>
  <c r="Q3321" i="16"/>
  <c r="Q3293" i="6"/>
  <c r="Q3322" i="16"/>
  <c r="Q3294" i="6"/>
  <c r="Q3323" i="16"/>
  <c r="Q3295" i="6"/>
  <c r="Q3324" i="16"/>
  <c r="Q3296" i="6"/>
  <c r="Q3325" i="16"/>
  <c r="Q3297" i="6"/>
  <c r="Q3326" i="16"/>
  <c r="Q3298" i="6"/>
  <c r="Q3327" i="16"/>
  <c r="Q3299" i="6"/>
  <c r="Q3328" i="16"/>
  <c r="Q3300" i="6"/>
  <c r="Q3329" i="16"/>
  <c r="Q3301" i="6"/>
  <c r="Q3330" i="16"/>
  <c r="Q3302" i="6"/>
  <c r="Q3331" i="16"/>
  <c r="Q3303" i="6"/>
  <c r="Q3332" i="16"/>
  <c r="Q3304" i="6"/>
  <c r="Q3333" i="16"/>
  <c r="Q3305" i="6"/>
  <c r="Q3334" i="16"/>
  <c r="Q3306" i="6"/>
  <c r="Q3335" i="16"/>
  <c r="Q3307" i="6"/>
  <c r="Q3336" i="16"/>
  <c r="Q3308" i="6"/>
  <c r="Q3337" i="16"/>
  <c r="Q3309" i="6"/>
  <c r="Q3338" i="16"/>
  <c r="Q3310" i="6"/>
  <c r="Q3339" i="16"/>
  <c r="Q3311" i="6"/>
  <c r="Q3340" i="16"/>
  <c r="Q3312" i="6"/>
  <c r="Q3341" i="16"/>
  <c r="Q3313" i="6"/>
  <c r="Q3342" i="16"/>
  <c r="Q3314" i="6"/>
  <c r="Q3343" i="16"/>
  <c r="Q3315" i="6"/>
  <c r="Q3344" i="16"/>
  <c r="Q3316" i="6"/>
  <c r="Q3345" i="16"/>
  <c r="Q3317" i="6"/>
  <c r="Q3346" i="16"/>
  <c r="Q3318" i="6"/>
  <c r="Q3347" i="16"/>
  <c r="Q3319" i="6"/>
  <c r="Q3348" i="16"/>
  <c r="Q3320" i="6"/>
  <c r="Q3349" i="16"/>
  <c r="Q3321" i="6"/>
  <c r="Q3350" i="16"/>
  <c r="Q3322" i="6"/>
  <c r="Q3351" i="16"/>
  <c r="Q3323" i="6"/>
  <c r="Q3352" i="16"/>
  <c r="Q3324" i="6"/>
  <c r="Q3353" i="16"/>
  <c r="Q3325" i="6"/>
  <c r="Q3354" i="16"/>
  <c r="Q3326" i="6"/>
  <c r="Q3355" i="16"/>
  <c r="Q3327" i="6"/>
  <c r="Q3356" i="16"/>
  <c r="Q3328" i="6"/>
  <c r="Q3357" i="16"/>
  <c r="Q3329" i="6"/>
  <c r="Q3358" i="16"/>
  <c r="Q3330" i="6"/>
  <c r="Q3359" i="16"/>
  <c r="Q3331" i="6"/>
  <c r="Q3360" i="16"/>
  <c r="Q3332" i="6"/>
  <c r="Q3361" i="16"/>
  <c r="Q3333" i="6"/>
  <c r="Q3362" i="16"/>
  <c r="Q3334" i="6"/>
  <c r="Q3363" i="16"/>
  <c r="Q3335" i="6"/>
  <c r="Q3364" i="16"/>
  <c r="Q3336" i="6"/>
  <c r="Q3365" i="16"/>
  <c r="Q3337" i="6"/>
  <c r="Q3366" i="16"/>
  <c r="Q3338" i="6"/>
  <c r="Q3367" i="16"/>
  <c r="Q3339" i="6"/>
  <c r="Q3368" i="16"/>
  <c r="Q3340" i="6"/>
  <c r="Q3369" i="16"/>
  <c r="Q3341" i="6"/>
  <c r="Q3370" i="16"/>
  <c r="Q3342" i="6"/>
  <c r="Q3371" i="16"/>
  <c r="Q3343" i="6"/>
  <c r="Q3372" i="16"/>
  <c r="Q3344" i="6"/>
  <c r="Q3373" i="16"/>
  <c r="Q3345" i="6"/>
  <c r="Q3374" i="16"/>
  <c r="Q3346" i="6"/>
  <c r="Q3375" i="16"/>
  <c r="Q3347" i="6"/>
  <c r="Q3376" i="16"/>
  <c r="Q3348" i="6"/>
  <c r="Q3377" i="16"/>
  <c r="Q3349" i="6"/>
  <c r="Q3378" i="16"/>
  <c r="Q3350" i="6"/>
  <c r="Q3379" i="16"/>
  <c r="Q3351" i="6"/>
  <c r="Q3380" i="16"/>
  <c r="Q3352" i="6"/>
  <c r="Q3381" i="16"/>
  <c r="Q3353" i="6"/>
  <c r="Q3382" i="16"/>
  <c r="Q3354" i="6"/>
  <c r="Q3383" i="16"/>
  <c r="Q3355" i="6"/>
  <c r="Q3384" i="16"/>
  <c r="Q3356" i="6"/>
  <c r="Q3385" i="16"/>
  <c r="Q3357" i="6"/>
  <c r="Q3386" i="16"/>
  <c r="Q3358" i="6"/>
  <c r="Q3387" i="16"/>
  <c r="Q3359" i="6"/>
  <c r="Q3388" i="16"/>
  <c r="Q3360" i="6"/>
  <c r="Q3389" i="16"/>
  <c r="Q3361" i="6"/>
  <c r="Q3390" i="16"/>
  <c r="Q3362" i="6"/>
  <c r="Q3391" i="16"/>
  <c r="Q3363" i="6"/>
  <c r="Q3392" i="16"/>
  <c r="Q3364" i="6"/>
  <c r="Q3393" i="16"/>
  <c r="Q3365" i="6"/>
  <c r="Q3394" i="16"/>
  <c r="Q3366" i="6"/>
  <c r="Q3395" i="16"/>
  <c r="Q3367" i="6"/>
  <c r="Q3396" i="16"/>
  <c r="Q3368" i="6"/>
  <c r="Q3397" i="16"/>
  <c r="Q3369" i="6"/>
  <c r="Q3398" i="16"/>
  <c r="Q3370" i="6"/>
  <c r="Q3399" i="16"/>
  <c r="Q3371" i="6"/>
  <c r="Q3400" i="16"/>
  <c r="Q3372" i="6"/>
  <c r="Q3401" i="16"/>
  <c r="Q3373" i="6"/>
  <c r="Q3402" i="16"/>
  <c r="Q3374" i="6"/>
  <c r="Q3403" i="16"/>
  <c r="Q3375" i="6"/>
  <c r="Q3404" i="16"/>
  <c r="Q3376" i="6"/>
  <c r="Q3405" i="16"/>
  <c r="Q3377" i="6"/>
  <c r="Q3406" i="16"/>
  <c r="Q3378" i="6"/>
  <c r="Q3407" i="16"/>
  <c r="Q3379" i="6"/>
  <c r="Q3408" i="16"/>
  <c r="Q3380" i="6"/>
  <c r="Q3409" i="16"/>
  <c r="Q3381" i="6"/>
  <c r="Q3410" i="16"/>
  <c r="Q3382" i="6"/>
  <c r="Q3411" i="16"/>
  <c r="Q3383" i="6"/>
  <c r="Q3412" i="16"/>
  <c r="Q3384" i="6"/>
  <c r="Q3413" i="16"/>
  <c r="Q3385" i="6"/>
  <c r="Q3414" i="16"/>
  <c r="Q3386" i="6"/>
  <c r="Q3415" i="16"/>
  <c r="Q3387" i="6"/>
  <c r="Q3416" i="16"/>
  <c r="Q3388" i="6"/>
  <c r="Q3417" i="16"/>
  <c r="Q3389" i="6"/>
  <c r="Q3418" i="16"/>
  <c r="Q3390" i="6"/>
  <c r="Q3419" i="16"/>
  <c r="Q3391" i="6"/>
  <c r="Q3420" i="16"/>
  <c r="Q3392" i="6"/>
  <c r="Q3421" i="16"/>
  <c r="Q3393" i="6"/>
  <c r="Q3422" i="16"/>
  <c r="Q3394" i="6"/>
  <c r="Q3423" i="16"/>
  <c r="Q3395" i="6"/>
  <c r="Q3424" i="16"/>
  <c r="Q3396" i="6"/>
  <c r="Q3425" i="16"/>
  <c r="Q3397" i="6"/>
  <c r="Q3426" i="16"/>
  <c r="Q3398" i="6"/>
  <c r="Q3427" i="16"/>
  <c r="Q3399" i="6"/>
  <c r="Q3428" i="16"/>
  <c r="Q3400" i="6"/>
  <c r="Q3429" i="16"/>
  <c r="Q3401" i="6"/>
  <c r="Q3430" i="16"/>
  <c r="Q3402" i="6"/>
  <c r="Q3431" i="16"/>
  <c r="Q3403" i="6"/>
  <c r="Q3432" i="16"/>
  <c r="Q3404" i="6"/>
  <c r="Q3433" i="16"/>
  <c r="Q3405" i="6"/>
  <c r="Q3434" i="16"/>
  <c r="Q3406" i="6"/>
  <c r="Q3435" i="16"/>
  <c r="Q3407" i="6"/>
  <c r="Q3436" i="16"/>
  <c r="Q3408" i="6"/>
  <c r="Q3437" i="16"/>
  <c r="Q3409" i="6"/>
  <c r="Q3438" i="16"/>
  <c r="Q3410" i="6"/>
  <c r="Q3439" i="16"/>
  <c r="Q3411" i="6"/>
  <c r="Q3440" i="16"/>
  <c r="Q3412" i="6"/>
  <c r="Q3441" i="16"/>
  <c r="Q3413" i="6"/>
  <c r="Q3442" i="16"/>
  <c r="Q3414" i="6"/>
  <c r="Q3443" i="16"/>
  <c r="Q3415" i="6"/>
  <c r="Q3444" i="16"/>
  <c r="Q3416" i="6"/>
  <c r="Q3445" i="16"/>
  <c r="Q3417" i="6"/>
  <c r="Q3446" i="16"/>
  <c r="Q3418" i="6"/>
  <c r="Q3447" i="16"/>
  <c r="Q3419" i="6"/>
  <c r="Q3448" i="16"/>
  <c r="Q3420" i="6"/>
  <c r="Q3449" i="16"/>
  <c r="Q3421" i="6"/>
  <c r="Q3450" i="16"/>
  <c r="Q3422" i="6"/>
  <c r="Q3451" i="16"/>
  <c r="Q3423" i="6"/>
  <c r="Q3452" i="16"/>
  <c r="Q3424" i="6"/>
  <c r="Q3453" i="16"/>
  <c r="Q3425" i="6"/>
  <c r="Q3454" i="16"/>
  <c r="Q3426" i="6"/>
  <c r="Q3455" i="16"/>
  <c r="Q3427" i="6"/>
  <c r="Q3456" i="16"/>
  <c r="Q3428" i="6"/>
  <c r="Q3457" i="16"/>
  <c r="Q3429" i="6"/>
  <c r="Q3458" i="16"/>
  <c r="Q3430" i="6"/>
  <c r="Q3459" i="16"/>
  <c r="Q3431" i="6"/>
  <c r="Q3460" i="16"/>
  <c r="Q3432" i="6"/>
  <c r="Q3461" i="16"/>
  <c r="Q3433" i="6"/>
  <c r="Q3462" i="16"/>
  <c r="Q3434" i="6"/>
  <c r="Q3463" i="16"/>
  <c r="Q3435" i="6"/>
  <c r="Q3464" i="16"/>
  <c r="Q3436" i="6"/>
  <c r="Q3465" i="16"/>
  <c r="Q3437" i="6"/>
  <c r="Q3466" i="16"/>
  <c r="Q3438" i="6"/>
  <c r="Q3467" i="16"/>
  <c r="Q3439" i="6"/>
  <c r="Q3468" i="16"/>
  <c r="Q3440" i="6"/>
  <c r="Q3469" i="16"/>
  <c r="Q3441" i="6"/>
  <c r="Q3470" i="16"/>
  <c r="Q3442" i="6"/>
  <c r="Q3471" i="16"/>
  <c r="Q3443" i="6"/>
  <c r="Q3472" i="16"/>
  <c r="Q3444" i="6"/>
  <c r="Q3473" i="16"/>
  <c r="Q3445" i="6"/>
  <c r="Q3474" i="16"/>
  <c r="Q3446" i="6"/>
  <c r="Q3475" i="16"/>
  <c r="Q3447" i="6"/>
  <c r="Q3476" i="16"/>
  <c r="Q3448" i="6"/>
  <c r="Q3477" i="16"/>
  <c r="Q3449" i="6"/>
  <c r="Q3478" i="16"/>
  <c r="Q3450" i="6"/>
  <c r="Q3479" i="16"/>
  <c r="Q3451" i="6"/>
  <c r="Q3480" i="16"/>
  <c r="Q3452" i="6"/>
  <c r="Q3481" i="16"/>
  <c r="Q3453" i="6"/>
  <c r="Q3482" i="16"/>
  <c r="Q3454" i="6"/>
  <c r="Q3483" i="16"/>
  <c r="Q3455" i="6"/>
  <c r="Q3484" i="16"/>
  <c r="Q3456" i="6"/>
  <c r="Q3485" i="16"/>
  <c r="Q3457" i="6"/>
  <c r="Q3486" i="16"/>
  <c r="Q3458" i="6"/>
  <c r="Q3487" i="16"/>
  <c r="Q3459" i="6"/>
  <c r="Q3488" i="16"/>
  <c r="Q3460" i="6"/>
  <c r="Q3489" i="16"/>
  <c r="Q3461" i="6"/>
  <c r="Q3490" i="16"/>
  <c r="Q3462" i="6"/>
  <c r="Q3491" i="16"/>
  <c r="Q3463" i="6"/>
  <c r="Q3492" i="16"/>
  <c r="Q3464" i="6"/>
  <c r="Q3493" i="16"/>
  <c r="Q3465" i="6"/>
  <c r="Q3494" i="16"/>
  <c r="Q3466" i="6"/>
  <c r="Q3495" i="16"/>
  <c r="Q3467" i="6"/>
  <c r="Q3496" i="16"/>
  <c r="Q3468" i="6"/>
  <c r="Q3497" i="16"/>
  <c r="Q3469" i="6"/>
  <c r="Q3498" i="16"/>
  <c r="Q3470" i="6"/>
  <c r="Q3499" i="16"/>
  <c r="Q3471" i="6"/>
  <c r="Q3500" i="16"/>
  <c r="Q3472" i="6"/>
  <c r="Q3501" i="16"/>
  <c r="Q3473" i="6"/>
  <c r="Q3502" i="16"/>
  <c r="Q3474" i="6"/>
  <c r="Q3503" i="16"/>
  <c r="Q3475" i="6"/>
  <c r="Q3504" i="16"/>
  <c r="Q3476" i="6"/>
  <c r="Q3505" i="16"/>
  <c r="Q3477" i="6"/>
  <c r="Q3506" i="16"/>
  <c r="Q3478" i="6"/>
  <c r="Q3507" i="16"/>
  <c r="Q3479" i="6"/>
  <c r="Q3508" i="16"/>
  <c r="Q3480" i="6"/>
  <c r="Q3481" i="6"/>
  <c r="Q3482" i="6"/>
  <c r="Q3483" i="6"/>
  <c r="Q3484" i="6"/>
  <c r="Q3485" i="6"/>
  <c r="Q3486" i="6"/>
  <c r="Q3487" i="6"/>
  <c r="Q3488" i="6"/>
  <c r="Q3489" i="6"/>
  <c r="Q3490" i="6"/>
  <c r="Q3491" i="6"/>
  <c r="Q3492" i="6"/>
  <c r="Q3493" i="6"/>
  <c r="Q3494" i="6"/>
  <c r="Q3495" i="6"/>
  <c r="Q3496" i="6"/>
  <c r="Q3497" i="6"/>
  <c r="Q3498" i="6"/>
  <c r="Q3499" i="6"/>
  <c r="Q3500" i="6"/>
  <c r="Q3501" i="6"/>
  <c r="Q3502" i="6"/>
  <c r="Q3503" i="6"/>
  <c r="Q3504" i="6"/>
  <c r="Q3505" i="6"/>
  <c r="Q3506" i="6"/>
  <c r="Q3507" i="6"/>
  <c r="Q3508" i="6"/>
  <c r="AC15" i="5" l="1"/>
  <c r="L14" i="7" s="1"/>
  <c r="AC38" i="5"/>
  <c r="L38" i="7" s="1"/>
  <c r="AC59" i="5"/>
  <c r="AC19" i="5"/>
  <c r="L18" i="7" s="1"/>
  <c r="AC37" i="5"/>
  <c r="L37" i="7" s="1"/>
  <c r="AC51" i="5"/>
  <c r="L51" i="7" s="1"/>
  <c r="AC42" i="5"/>
  <c r="L42" i="7" s="1"/>
  <c r="AC24" i="5"/>
  <c r="L24" i="7" s="1"/>
  <c r="AC45" i="5"/>
  <c r="AC9" i="5"/>
  <c r="L8" i="7" s="1"/>
  <c r="AC17" i="5"/>
  <c r="L16" i="7" s="1"/>
  <c r="AC43" i="5"/>
  <c r="L43" i="7" s="1"/>
  <c r="AC14" i="5"/>
  <c r="L13" i="7" s="1"/>
  <c r="AC26" i="5"/>
  <c r="L26" i="7" s="1"/>
  <c r="AC8" i="5"/>
  <c r="L7" i="7" s="1"/>
  <c r="AC18" i="5"/>
  <c r="L17" i="7" s="1"/>
  <c r="AC6" i="5"/>
  <c r="L5" i="7" s="1"/>
  <c r="AC13" i="5"/>
  <c r="L12" i="7" s="1"/>
  <c r="AC36" i="5"/>
  <c r="L36" i="7" s="1"/>
  <c r="AC31" i="5"/>
  <c r="L31" i="7" s="1"/>
  <c r="AC52" i="5"/>
  <c r="L52" i="7" s="1"/>
  <c r="AC32" i="5"/>
  <c r="L32" i="7" s="1"/>
  <c r="AC48" i="5"/>
  <c r="L48" i="7" s="1"/>
  <c r="AC21" i="5"/>
  <c r="L20" i="7" s="1"/>
  <c r="AC25" i="5"/>
  <c r="L25" i="7" s="1"/>
  <c r="AC50" i="5"/>
  <c r="L50" i="7" s="1"/>
  <c r="AC23" i="5"/>
  <c r="L23" i="7" s="1"/>
  <c r="AC28" i="5"/>
  <c r="L28" i="7" s="1"/>
  <c r="AC5" i="5"/>
  <c r="L4" i="7" s="1"/>
  <c r="AC39" i="5"/>
  <c r="L39" i="7" s="1"/>
  <c r="AC10" i="5"/>
  <c r="L9" i="7" s="1"/>
  <c r="AC41" i="5"/>
  <c r="L41" i="7" s="1"/>
  <c r="AC20" i="5"/>
  <c r="L19" i="7" s="1"/>
  <c r="AC56" i="5"/>
  <c r="AC49" i="5"/>
  <c r="L49" i="7" s="1"/>
  <c r="AC44" i="5"/>
  <c r="L44" i="7" s="1"/>
  <c r="AC40" i="5"/>
  <c r="L40" i="7" s="1"/>
  <c r="AC58" i="5"/>
  <c r="AC27" i="5"/>
  <c r="L27" i="7" s="1"/>
  <c r="AC4" i="5"/>
  <c r="AC29" i="5"/>
  <c r="L29" i="7" s="1"/>
  <c r="AC7" i="5"/>
  <c r="L6" i="7" s="1"/>
  <c r="AC22" i="5"/>
  <c r="AC35" i="5"/>
  <c r="L35" i="7" s="1"/>
  <c r="AC60" i="5"/>
  <c r="AC11" i="5"/>
  <c r="L10" i="7" s="1"/>
  <c r="AC55" i="5"/>
  <c r="AC53" i="5"/>
  <c r="L53" i="7" s="1"/>
  <c r="AC46" i="5"/>
  <c r="L46" i="7" s="1"/>
  <c r="AC30" i="5"/>
  <c r="L30" i="7" s="1"/>
  <c r="AC33" i="5"/>
  <c r="L33" i="7" s="1"/>
  <c r="AC54" i="5"/>
  <c r="L54" i="7" s="1"/>
  <c r="AC57" i="5"/>
  <c r="AC34" i="5"/>
  <c r="L34" i="7" s="1"/>
  <c r="AC47" i="5"/>
  <c r="L47" i="7" s="1"/>
  <c r="AC16" i="5"/>
  <c r="L15" i="7" s="1"/>
  <c r="AC12" i="5"/>
  <c r="L11" i="7" s="1"/>
  <c r="AC41" i="9"/>
  <c r="U40" i="7" s="1"/>
  <c r="AC21" i="9"/>
  <c r="U20" i="7" s="1"/>
  <c r="AC13" i="9"/>
  <c r="U12" i="7" s="1"/>
  <c r="AC14" i="9"/>
  <c r="U13" i="7" s="1"/>
  <c r="AC26" i="9"/>
  <c r="U25" i="7" s="1"/>
  <c r="AC18" i="9"/>
  <c r="U17" i="7" s="1"/>
  <c r="AC33" i="9"/>
  <c r="U32" i="7" s="1"/>
  <c r="AC22" i="9"/>
  <c r="U21" i="7" s="1"/>
  <c r="AC28" i="9"/>
  <c r="U27" i="7" s="1"/>
  <c r="AC5" i="9"/>
  <c r="U4" i="7" s="1"/>
  <c r="AC9" i="9"/>
  <c r="U8" i="7" s="1"/>
  <c r="AC43" i="9"/>
  <c r="AC19" i="9"/>
  <c r="U18" i="7" s="1"/>
  <c r="AC36" i="9"/>
  <c r="U35" i="7" s="1"/>
  <c r="AC16" i="9"/>
  <c r="U15" i="7" s="1"/>
  <c r="AC30" i="9"/>
  <c r="U29" i="7" s="1"/>
  <c r="AC20" i="9"/>
  <c r="U19" i="7" s="1"/>
  <c r="AC24" i="9"/>
  <c r="U23" i="7" s="1"/>
  <c r="AC23" i="9"/>
  <c r="U22" i="7" s="1"/>
  <c r="AC39" i="9"/>
  <c r="U38" i="7" s="1"/>
  <c r="AC40" i="9"/>
  <c r="U39" i="7" s="1"/>
  <c r="AC7" i="9"/>
  <c r="U6" i="7" s="1"/>
  <c r="AC32" i="9"/>
  <c r="U31" i="7" s="1"/>
  <c r="AC38" i="9"/>
  <c r="U37" i="7" s="1"/>
  <c r="AC12" i="9"/>
  <c r="U11" i="7" s="1"/>
  <c r="AC4" i="9"/>
  <c r="AC8" i="9"/>
  <c r="U7" i="7" s="1"/>
  <c r="AC42" i="9"/>
  <c r="U41" i="7" s="1"/>
  <c r="AC11" i="9"/>
  <c r="U10" i="7" s="1"/>
  <c r="AC27" i="9"/>
  <c r="U26" i="7" s="1"/>
  <c r="AC15" i="9"/>
  <c r="U14" i="7" s="1"/>
  <c r="AC17" i="9"/>
  <c r="U16" i="7" s="1"/>
  <c r="AC6" i="9"/>
  <c r="U5" i="7" s="1"/>
  <c r="AC34" i="9"/>
  <c r="U33" i="7" s="1"/>
  <c r="AC35" i="9"/>
  <c r="U34" i="7" s="1"/>
  <c r="AC29" i="9"/>
  <c r="U28" i="7" s="1"/>
  <c r="AC31" i="9"/>
  <c r="U30" i="7" s="1"/>
  <c r="AC10" i="9"/>
  <c r="U9" i="7" s="1"/>
  <c r="AC44" i="9"/>
  <c r="AC25" i="9"/>
  <c r="U24" i="7" s="1"/>
  <c r="AC37" i="9"/>
  <c r="U36" i="7" s="1"/>
  <c r="AB11" i="7"/>
  <c r="BH11" i="11"/>
  <c r="AC11" i="7" s="1"/>
  <c r="BH10" i="11"/>
  <c r="AC10" i="7" s="1"/>
  <c r="AB10" i="7"/>
  <c r="AB3" i="7"/>
  <c r="BH3" i="11"/>
  <c r="AC3" i="7" s="1"/>
  <c r="AC12" i="13"/>
  <c r="AM11" i="7" s="1"/>
  <c r="AC18" i="13"/>
  <c r="AM17" i="7" s="1"/>
  <c r="AC32" i="13"/>
  <c r="AM31" i="7" s="1"/>
  <c r="AC29" i="13"/>
  <c r="AM28" i="7" s="1"/>
  <c r="AC28" i="13"/>
  <c r="AM27" i="7" s="1"/>
  <c r="AC5" i="13"/>
  <c r="AM4" i="7" s="1"/>
  <c r="AC33" i="13"/>
  <c r="AM32" i="7" s="1"/>
  <c r="AC27" i="13"/>
  <c r="AM26" i="7" s="1"/>
  <c r="AC19" i="13"/>
  <c r="AM18" i="7" s="1"/>
  <c r="AC16" i="13"/>
  <c r="AM15" i="7" s="1"/>
  <c r="AC26" i="13"/>
  <c r="AM25" i="7" s="1"/>
  <c r="AC8" i="13"/>
  <c r="AM7" i="7" s="1"/>
  <c r="AC22" i="13"/>
  <c r="AM21" i="7" s="1"/>
  <c r="AC30" i="13"/>
  <c r="AM29" i="7" s="1"/>
  <c r="AC20" i="13"/>
  <c r="AM19" i="7" s="1"/>
  <c r="AC10" i="13"/>
  <c r="AM9" i="7" s="1"/>
  <c r="AC4" i="13"/>
  <c r="AC11" i="13"/>
  <c r="AM10" i="7" s="1"/>
  <c r="AC6" i="13"/>
  <c r="AM5" i="7" s="1"/>
  <c r="AC17" i="13"/>
  <c r="AM16" i="7" s="1"/>
  <c r="AC9" i="13"/>
  <c r="AM8" i="7" s="1"/>
  <c r="AC23" i="13"/>
  <c r="AM22" i="7" s="1"/>
  <c r="AC24" i="13"/>
  <c r="AM23" i="7" s="1"/>
  <c r="AC13" i="13"/>
  <c r="AM12" i="7" s="1"/>
  <c r="AC25" i="13"/>
  <c r="AM24" i="7" s="1"/>
  <c r="AC7" i="13"/>
  <c r="AM6" i="7" s="1"/>
  <c r="AC21" i="13"/>
  <c r="AM20" i="7" s="1"/>
  <c r="AC15" i="13"/>
  <c r="AM14" i="7" s="1"/>
  <c r="AC14" i="13"/>
  <c r="AM13" i="7" s="1"/>
  <c r="AC31" i="13"/>
  <c r="AM30" i="7" s="1"/>
  <c r="BH6" i="11"/>
  <c r="AC6" i="7" s="1"/>
  <c r="AB6" i="7"/>
  <c r="BH5" i="11"/>
  <c r="AC5" i="7" s="1"/>
  <c r="AB5" i="7"/>
  <c r="BH14" i="11"/>
  <c r="AC14" i="7" s="1"/>
  <c r="AB14" i="7"/>
  <c r="BH13" i="11"/>
  <c r="AC13" i="7" s="1"/>
  <c r="AB13" i="7"/>
  <c r="BH16" i="11"/>
  <c r="AC16" i="7" s="1"/>
  <c r="AB16" i="7"/>
  <c r="BH12" i="11"/>
  <c r="AC12" i="7" s="1"/>
  <c r="AB12" i="7"/>
  <c r="BH9" i="11"/>
  <c r="AC9" i="7" s="1"/>
  <c r="AB9" i="7"/>
  <c r="BH7" i="11"/>
  <c r="AC7" i="7" s="1"/>
  <c r="AB7" i="7"/>
  <c r="BH8" i="11"/>
  <c r="AC8" i="7" s="1"/>
  <c r="AB8" i="7"/>
  <c r="AF23" i="11"/>
  <c r="AF25" i="11"/>
  <c r="AF24" i="11"/>
  <c r="D14" i="14" s="1"/>
  <c r="AF22" i="11"/>
  <c r="AC16" i="11"/>
  <c r="AD15" i="7" s="1"/>
  <c r="AC13" i="11"/>
  <c r="AD12" i="7" s="1"/>
  <c r="AC31" i="11"/>
  <c r="AD30" i="7" s="1"/>
  <c r="AC42" i="11"/>
  <c r="AC18" i="11"/>
  <c r="AD17" i="7" s="1"/>
  <c r="AC25" i="11"/>
  <c r="AD24" i="7" s="1"/>
  <c r="AC24" i="11"/>
  <c r="AD23" i="7" s="1"/>
  <c r="AC38" i="11"/>
  <c r="AC41" i="11"/>
  <c r="AC21" i="11"/>
  <c r="AD20" i="7" s="1"/>
  <c r="AC46" i="11"/>
  <c r="AC11" i="11"/>
  <c r="AD10" i="7" s="1"/>
  <c r="AC35" i="11"/>
  <c r="AD34" i="7" s="1"/>
  <c r="AC36" i="11"/>
  <c r="AC39" i="11"/>
  <c r="AC29" i="11"/>
  <c r="AD28" i="7" s="1"/>
  <c r="AC32" i="11"/>
  <c r="AD31" i="7" s="1"/>
  <c r="AC30" i="11"/>
  <c r="AD29" i="7" s="1"/>
  <c r="AC33" i="11"/>
  <c r="AD32" i="7" s="1"/>
  <c r="AC28" i="11"/>
  <c r="AD27" i="7" s="1"/>
  <c r="AC17" i="11"/>
  <c r="AD16" i="7" s="1"/>
  <c r="AC27" i="11"/>
  <c r="AD26" i="7" s="1"/>
  <c r="AC45" i="11"/>
  <c r="AC7" i="11"/>
  <c r="AD6" i="7" s="1"/>
  <c r="AC26" i="11"/>
  <c r="AD25" i="7" s="1"/>
  <c r="AC6" i="11"/>
  <c r="AD5" i="7" s="1"/>
  <c r="AC20" i="11"/>
  <c r="AD19" i="7" s="1"/>
  <c r="AC9" i="11"/>
  <c r="AD8" i="7" s="1"/>
  <c r="AC8" i="11"/>
  <c r="AD7" i="7" s="1"/>
  <c r="AC19" i="11"/>
  <c r="AD18" i="7" s="1"/>
  <c r="AC4" i="11"/>
  <c r="AC37" i="11"/>
  <c r="AC43" i="11"/>
  <c r="AC10" i="11"/>
  <c r="AD9" i="7" s="1"/>
  <c r="AC14" i="11"/>
  <c r="AD13" i="7" s="1"/>
  <c r="AC12" i="11"/>
  <c r="AD11" i="7" s="1"/>
  <c r="AC22" i="11"/>
  <c r="AD21" i="7" s="1"/>
  <c r="AC34" i="11"/>
  <c r="AD33" i="7" s="1"/>
  <c r="AC44" i="11"/>
  <c r="AC40" i="11"/>
  <c r="AC5" i="11"/>
  <c r="AD4" i="7" s="1"/>
  <c r="AC23" i="11"/>
  <c r="AD22" i="7" s="1"/>
  <c r="AC15" i="11"/>
  <c r="AD14" i="7" s="1"/>
  <c r="AF25" i="13"/>
  <c r="AF24" i="13"/>
  <c r="D16" i="14" s="1"/>
  <c r="AF22" i="13"/>
  <c r="AF23" i="13"/>
  <c r="AF22" i="9"/>
  <c r="AF23" i="9"/>
  <c r="AF25" i="9"/>
  <c r="AF24" i="9"/>
  <c r="D15" i="14" s="1"/>
  <c r="V17" i="13"/>
  <c r="V22" i="13"/>
  <c r="V26" i="13"/>
  <c r="V12" i="9"/>
  <c r="V40" i="9"/>
  <c r="V7" i="11"/>
  <c r="V20" i="13"/>
  <c r="V31" i="9"/>
  <c r="V37" i="9"/>
  <c r="V35" i="11"/>
  <c r="V5" i="13"/>
  <c r="V18" i="13"/>
  <c r="V35" i="9"/>
  <c r="V27" i="9"/>
  <c r="V14" i="9"/>
  <c r="V4" i="9"/>
  <c r="V11" i="9"/>
  <c r="V32" i="13"/>
  <c r="V10" i="13"/>
  <c r="V24" i="13"/>
  <c r="V6" i="9"/>
  <c r="V16" i="9"/>
  <c r="V10" i="9"/>
  <c r="V43" i="9"/>
  <c r="V29" i="9"/>
  <c r="V17" i="11"/>
  <c r="V16" i="13"/>
  <c r="V13" i="13"/>
  <c r="V29" i="13"/>
  <c r="V20" i="9"/>
  <c r="V33" i="9"/>
  <c r="V12" i="13"/>
  <c r="V27" i="13"/>
  <c r="V15" i="13"/>
  <c r="V31" i="13"/>
  <c r="V23" i="13"/>
  <c r="V33" i="13"/>
  <c r="V9" i="9"/>
  <c r="V25" i="9"/>
  <c r="V15" i="9"/>
  <c r="V24" i="9"/>
  <c r="V28" i="13"/>
  <c r="V22" i="9"/>
  <c r="V21" i="9"/>
  <c r="V41" i="9"/>
  <c r="V32" i="9"/>
  <c r="V14" i="13"/>
  <c r="V30" i="13"/>
  <c r="V7" i="13"/>
  <c r="V7" i="9"/>
  <c r="V44" i="9"/>
  <c r="V17" i="9"/>
  <c r="V28" i="9"/>
  <c r="V39" i="9"/>
  <c r="V19" i="13"/>
  <c r="V6" i="13"/>
  <c r="V4" i="13"/>
  <c r="V9" i="13"/>
  <c r="V8" i="13"/>
  <c r="V42" i="9"/>
  <c r="V36" i="9"/>
  <c r="V19" i="9"/>
  <c r="V34" i="9"/>
  <c r="V5" i="9"/>
  <c r="V38" i="9"/>
  <c r="V18" i="9"/>
  <c r="V44" i="11"/>
  <c r="V29" i="11"/>
  <c r="AF25" i="5"/>
  <c r="AG11" i="15" s="1"/>
  <c r="AF24" i="5"/>
  <c r="D13" i="14" s="1"/>
  <c r="AF22" i="5"/>
  <c r="AF23" i="5"/>
  <c r="AG9" i="15" s="1"/>
  <c r="V28" i="11"/>
  <c r="V13" i="11"/>
  <c r="V11" i="11"/>
  <c r="V6" i="11"/>
  <c r="V21" i="11"/>
  <c r="V23" i="11"/>
  <c r="AG13" i="15"/>
  <c r="R13" i="15"/>
  <c r="C13" i="15"/>
  <c r="V36" i="11"/>
  <c r="V33" i="11"/>
  <c r="V43" i="11"/>
  <c r="V8" i="11"/>
  <c r="V20" i="11"/>
  <c r="V16" i="11"/>
  <c r="V34" i="11"/>
  <c r="V25" i="11"/>
  <c r="V9" i="11"/>
  <c r="V15" i="11"/>
  <c r="V18" i="11"/>
  <c r="V39" i="11"/>
  <c r="V11" i="13"/>
  <c r="V21" i="13"/>
  <c r="V25" i="13"/>
  <c r="V13" i="9"/>
  <c r="V30" i="9"/>
  <c r="V8" i="9"/>
  <c r="V26" i="9"/>
  <c r="V23" i="9"/>
  <c r="V10" i="11"/>
  <c r="V32" i="11"/>
  <c r="V22" i="11"/>
  <c r="V14" i="11"/>
  <c r="V46" i="11"/>
  <c r="V27" i="11"/>
  <c r="V41" i="11"/>
  <c r="V30" i="11"/>
  <c r="V26" i="11"/>
  <c r="V37" i="11"/>
  <c r="V38" i="11"/>
  <c r="V42" i="11"/>
  <c r="V24" i="11"/>
  <c r="V45" i="11"/>
  <c r="V4" i="11"/>
  <c r="V12" i="11"/>
  <c r="V40" i="11"/>
  <c r="V5" i="11"/>
  <c r="V31" i="11"/>
  <c r="V19" i="11"/>
  <c r="T3508" i="6"/>
  <c r="R3504" i="6"/>
  <c r="X3503" i="6"/>
  <c r="V3500" i="6"/>
  <c r="X3499" i="6"/>
  <c r="T3498" i="6"/>
  <c r="V3496" i="6"/>
  <c r="R3494" i="6"/>
  <c r="X3490" i="6"/>
  <c r="T3489" i="6"/>
  <c r="R3486" i="6"/>
  <c r="T3481" i="6"/>
  <c r="V3478" i="6"/>
  <c r="T3471" i="6"/>
  <c r="X3470" i="6"/>
  <c r="V3469" i="6"/>
  <c r="R3496" i="16"/>
  <c r="R3495" i="16"/>
  <c r="R3466" i="6"/>
  <c r="V3464" i="6"/>
  <c r="R3492" i="16"/>
  <c r="T3462" i="6"/>
  <c r="V3461" i="6"/>
  <c r="R3488" i="16"/>
  <c r="R3487" i="16"/>
  <c r="R3458" i="6"/>
  <c r="X3457" i="6"/>
  <c r="V3454" i="6"/>
  <c r="R3453" i="6"/>
  <c r="R3479" i="16"/>
  <c r="R3449" i="6"/>
  <c r="T3447" i="6"/>
  <c r="T3446" i="6"/>
  <c r="R3474" i="16"/>
  <c r="T3445" i="6"/>
  <c r="R3471" i="16"/>
  <c r="V3441" i="6"/>
  <c r="R3440" i="6"/>
  <c r="R3438" i="6"/>
  <c r="V3437" i="6"/>
  <c r="V3430" i="6"/>
  <c r="T3429" i="6"/>
  <c r="T3426" i="6"/>
  <c r="R3454" i="16"/>
  <c r="X3422" i="6"/>
  <c r="R3450" i="16"/>
  <c r="R3447" i="16"/>
  <c r="T3418" i="6"/>
  <c r="T3416" i="6"/>
  <c r="R3415" i="6"/>
  <c r="R3443" i="16"/>
  <c r="X3414" i="6"/>
  <c r="R3439" i="16"/>
  <c r="V3410" i="6"/>
  <c r="X3408" i="6"/>
  <c r="R3407" i="6"/>
  <c r="R3435" i="16"/>
  <c r="T3406" i="6"/>
  <c r="R3431" i="16"/>
  <c r="R3402" i="6"/>
  <c r="R3400" i="6"/>
  <c r="R3399" i="6"/>
  <c r="R3427" i="16"/>
  <c r="X3397" i="6"/>
  <c r="X3393" i="6"/>
  <c r="R3421" i="16"/>
  <c r="X3391" i="6"/>
  <c r="T3388" i="6"/>
  <c r="R3415" i="16"/>
  <c r="R3385" i="6"/>
  <c r="R3412" i="16"/>
  <c r="T3383" i="6"/>
  <c r="T3381" i="6"/>
  <c r="X3379" i="6"/>
  <c r="T3378" i="6"/>
  <c r="V3377" i="6"/>
  <c r="T3374" i="6"/>
  <c r="T3373" i="6"/>
  <c r="T3371" i="6"/>
  <c r="R3399" i="16"/>
  <c r="R3369" i="6"/>
  <c r="R3397" i="16"/>
  <c r="R3396" i="16"/>
  <c r="T3367" i="6"/>
  <c r="T3365" i="6"/>
  <c r="R3393" i="16"/>
  <c r="V3364" i="6"/>
  <c r="R3392" i="16"/>
  <c r="R3363" i="6"/>
  <c r="V3362" i="6"/>
  <c r="X3361" i="6"/>
  <c r="T3358" i="6"/>
  <c r="R3355" i="6"/>
  <c r="V3352" i="6"/>
  <c r="V3351" i="6"/>
  <c r="V3349" i="6"/>
  <c r="X3347" i="6"/>
  <c r="V3343" i="6"/>
  <c r="V3341" i="6"/>
  <c r="V3339" i="6"/>
  <c r="R3335" i="6"/>
  <c r="R3333" i="6"/>
  <c r="R3331" i="6"/>
  <c r="T3330" i="6"/>
  <c r="T3328" i="6"/>
  <c r="T3327" i="6"/>
  <c r="T3325" i="6"/>
  <c r="R3352" i="16"/>
  <c r="T3323" i="6"/>
  <c r="R3350" i="16"/>
  <c r="T3321" i="6"/>
  <c r="R3348" i="16"/>
  <c r="V3319" i="6"/>
  <c r="R3346" i="16"/>
  <c r="T3317" i="6"/>
  <c r="R3344" i="16"/>
  <c r="X3314" i="6"/>
  <c r="R3312" i="6"/>
  <c r="V3309" i="6"/>
  <c r="R3335" i="16"/>
  <c r="R3334" i="16"/>
  <c r="X3305" i="6"/>
  <c r="T3303" i="6"/>
  <c r="R3331" i="16"/>
  <c r="T3302" i="6"/>
  <c r="V3301" i="6"/>
  <c r="X3298" i="6"/>
  <c r="R3324" i="16"/>
  <c r="R3294" i="6"/>
  <c r="T3293" i="6"/>
  <c r="X3291" i="6"/>
  <c r="R3319" i="16"/>
  <c r="V3290" i="6"/>
  <c r="V3289" i="6"/>
  <c r="R3287" i="6"/>
  <c r="R3315" i="16"/>
  <c r="R3283" i="6"/>
  <c r="T3280" i="6"/>
  <c r="R3307" i="16"/>
  <c r="R3306" i="16"/>
  <c r="X3277" i="6"/>
  <c r="R3304" i="16"/>
  <c r="X3275" i="6"/>
  <c r="V3272" i="6"/>
  <c r="R3300" i="16"/>
  <c r="T3271" i="6"/>
  <c r="X3269" i="6"/>
  <c r="R3296" i="16"/>
  <c r="R3267" i="6"/>
  <c r="V3264" i="6"/>
  <c r="T3263" i="6"/>
  <c r="R3290" i="16"/>
  <c r="X3261" i="6"/>
  <c r="T3259" i="6"/>
  <c r="T3256" i="6"/>
  <c r="X3253" i="6"/>
  <c r="R3251" i="6"/>
  <c r="R3278" i="16"/>
  <c r="R3276" i="16"/>
  <c r="R3243" i="6"/>
  <c r="R3241" i="6"/>
  <c r="R3267" i="16"/>
  <c r="R3235" i="6"/>
  <c r="R3263" i="16"/>
  <c r="R3262" i="16"/>
  <c r="R3233" i="6"/>
  <c r="V3231" i="6"/>
  <c r="V3228" i="6"/>
  <c r="R3255" i="16"/>
  <c r="V3226" i="6"/>
  <c r="R3223" i="6"/>
  <c r="R3251" i="16"/>
  <c r="R3220" i="6"/>
  <c r="R3247" i="16"/>
  <c r="V3218" i="6"/>
  <c r="T3217" i="6"/>
  <c r="V3215" i="6"/>
  <c r="R3243" i="16"/>
  <c r="T3214" i="6"/>
  <c r="R3242" i="16"/>
  <c r="V3212" i="6"/>
  <c r="R3239" i="16"/>
  <c r="V3210" i="6"/>
  <c r="R3238" i="16"/>
  <c r="V3209" i="6"/>
  <c r="V3207" i="6"/>
  <c r="R3235" i="16"/>
  <c r="R3206" i="6"/>
  <c r="T3204" i="6"/>
  <c r="X3202" i="6"/>
  <c r="V3201" i="6"/>
  <c r="T3200" i="6"/>
  <c r="R3228" i="16"/>
  <c r="X3198" i="6"/>
  <c r="R3226" i="16"/>
  <c r="V3196" i="6"/>
  <c r="V3194" i="6"/>
  <c r="R3192" i="6"/>
  <c r="V3190" i="6"/>
  <c r="T3188" i="6"/>
  <c r="R3215" i="16"/>
  <c r="V3186" i="6"/>
  <c r="R3182" i="6"/>
  <c r="T3181" i="6"/>
  <c r="R3209" i="16"/>
  <c r="X3180" i="6"/>
  <c r="T3178" i="6"/>
  <c r="X3172" i="6"/>
  <c r="V3169" i="6"/>
  <c r="R3195" i="16"/>
  <c r="T3166" i="6"/>
  <c r="V3165" i="6"/>
  <c r="T3164" i="6"/>
  <c r="X3162" i="6"/>
  <c r="X3161" i="6"/>
  <c r="V3160" i="6"/>
  <c r="X3157" i="6"/>
  <c r="T3155" i="6"/>
  <c r="R3154" i="6"/>
  <c r="T3153" i="6"/>
  <c r="R3180" i="16"/>
  <c r="T3151" i="6"/>
  <c r="X3149" i="6"/>
  <c r="V3148" i="6"/>
  <c r="R3147" i="6"/>
  <c r="X3145" i="6"/>
  <c r="X3144" i="6"/>
  <c r="R3172" i="16"/>
  <c r="T3143" i="6"/>
  <c r="R3508" i="6"/>
  <c r="V3507" i="6"/>
  <c r="T3505" i="6"/>
  <c r="V3504" i="6"/>
  <c r="R3503" i="6"/>
  <c r="V3501" i="6"/>
  <c r="T3499" i="6"/>
  <c r="T3496" i="6"/>
  <c r="V3495" i="6"/>
  <c r="X3494" i="6"/>
  <c r="X3493" i="6"/>
  <c r="R3490" i="6"/>
  <c r="T3486" i="6"/>
  <c r="V3485" i="6"/>
  <c r="X3483" i="6"/>
  <c r="X3482" i="6"/>
  <c r="R3478" i="6"/>
  <c r="T3477" i="6"/>
  <c r="V3476" i="6"/>
  <c r="R3504" i="16"/>
  <c r="R3470" i="6"/>
  <c r="T3469" i="6"/>
  <c r="T3468" i="6"/>
  <c r="X3467" i="6"/>
  <c r="V3466" i="6"/>
  <c r="R3465" i="6"/>
  <c r="R3491" i="16"/>
  <c r="R3461" i="6"/>
  <c r="V3459" i="6"/>
  <c r="V3455" i="6"/>
  <c r="T3453" i="6"/>
  <c r="R3481" i="16"/>
  <c r="V3451" i="6"/>
  <c r="V3450" i="6"/>
  <c r="V3446" i="6"/>
  <c r="R3445" i="6"/>
  <c r="R3472" i="16"/>
  <c r="R3441" i="6"/>
  <c r="X3439" i="6"/>
  <c r="X3438" i="6"/>
  <c r="R3437" i="6"/>
  <c r="R3465" i="16"/>
  <c r="V3436" i="6"/>
  <c r="X3435" i="6"/>
  <c r="R3463" i="16"/>
  <c r="R3462" i="16"/>
  <c r="T3433" i="6"/>
  <c r="X3431" i="6"/>
  <c r="T3430" i="6"/>
  <c r="V3428" i="6"/>
  <c r="R3427" i="6"/>
  <c r="R3455" i="16"/>
  <c r="R3426" i="6"/>
  <c r="R3424" i="6"/>
  <c r="T3422" i="6"/>
  <c r="X3419" i="6"/>
  <c r="R3418" i="6"/>
  <c r="T3415" i="6"/>
  <c r="R3414" i="6"/>
  <c r="T3413" i="6"/>
  <c r="X3411" i="6"/>
  <c r="T3410" i="6"/>
  <c r="T3409" i="6"/>
  <c r="V3408" i="6"/>
  <c r="X3407" i="6"/>
  <c r="R3405" i="6"/>
  <c r="T3402" i="6"/>
  <c r="X3401" i="6"/>
  <c r="V3400" i="6"/>
  <c r="V3398" i="6"/>
  <c r="R3397" i="6"/>
  <c r="V3395" i="6"/>
  <c r="T3393" i="6"/>
  <c r="R3419" i="16"/>
  <c r="X3390" i="6"/>
  <c r="V3389" i="6"/>
  <c r="R3417" i="16"/>
  <c r="T3387" i="6"/>
  <c r="V3385" i="6"/>
  <c r="X3384" i="6"/>
  <c r="V3383" i="6"/>
  <c r="R3382" i="6"/>
  <c r="R3381" i="6"/>
  <c r="X3378" i="6"/>
  <c r="V3376" i="6"/>
  <c r="R3404" i="16"/>
  <c r="X3375" i="6"/>
  <c r="R3371" i="6"/>
  <c r="T3370" i="6"/>
  <c r="T3369" i="6"/>
  <c r="R3367" i="6"/>
  <c r="V3361" i="6"/>
  <c r="V3359" i="6"/>
  <c r="X3357" i="6"/>
  <c r="R3356" i="6"/>
  <c r="R3354" i="6"/>
  <c r="R3382" i="16"/>
  <c r="T3352" i="6"/>
  <c r="T3351" i="6"/>
  <c r="R3378" i="16"/>
  <c r="T3347" i="6"/>
  <c r="X3344" i="6"/>
  <c r="R3370" i="16"/>
  <c r="X3340" i="6"/>
  <c r="R3339" i="6"/>
  <c r="X3337" i="6"/>
  <c r="T3336" i="6"/>
  <c r="R3363" i="16"/>
  <c r="X3333" i="6"/>
  <c r="R3332" i="6"/>
  <c r="R3360" i="16"/>
  <c r="V3329" i="6"/>
  <c r="R3327" i="6"/>
  <c r="T3326" i="6"/>
  <c r="R3323" i="6"/>
  <c r="V3322" i="6"/>
  <c r="R3321" i="6"/>
  <c r="X3320" i="6"/>
  <c r="R3317" i="6"/>
  <c r="R3316" i="6"/>
  <c r="R3315" i="6"/>
  <c r="V3313" i="6"/>
  <c r="R3341" i="16"/>
  <c r="V3310" i="6"/>
  <c r="T3309" i="6"/>
  <c r="R3305" i="6"/>
  <c r="X3304" i="6"/>
  <c r="R3302" i="6"/>
  <c r="R3301" i="6"/>
  <c r="V3299" i="6"/>
  <c r="R3327" i="16"/>
  <c r="X3295" i="6"/>
  <c r="R3323" i="16"/>
  <c r="R3321" i="16"/>
  <c r="T3291" i="6"/>
  <c r="X3290" i="6"/>
  <c r="T3286" i="6"/>
  <c r="T3285" i="6"/>
  <c r="X3284" i="6"/>
  <c r="V3283" i="6"/>
  <c r="R3310" i="16"/>
  <c r="X3281" i="6"/>
  <c r="X3279" i="6"/>
  <c r="T3278" i="6"/>
  <c r="V3277" i="6"/>
  <c r="R3275" i="6"/>
  <c r="X3273" i="6"/>
  <c r="R3301" i="16"/>
  <c r="R3299" i="16"/>
  <c r="V3270" i="6"/>
  <c r="V3269" i="6"/>
  <c r="V3267" i="6"/>
  <c r="T3262" i="6"/>
  <c r="T3261" i="6"/>
  <c r="X3260" i="6"/>
  <c r="V3259" i="6"/>
  <c r="R3287" i="16"/>
  <c r="V3257" i="6"/>
  <c r="T3251" i="6"/>
  <c r="V3249" i="6"/>
  <c r="T3248" i="6"/>
  <c r="V3247" i="6"/>
  <c r="V3246" i="6"/>
  <c r="X3245" i="6"/>
  <c r="X3243" i="6"/>
  <c r="V3242" i="6"/>
  <c r="R3270" i="16"/>
  <c r="V3241" i="6"/>
  <c r="R3240" i="6"/>
  <c r="T3239" i="6"/>
  <c r="R3266" i="16"/>
  <c r="T3237" i="6"/>
  <c r="V3236" i="6"/>
  <c r="X3235" i="6"/>
  <c r="X3233" i="6"/>
  <c r="V3229" i="6"/>
  <c r="R3227" i="6"/>
  <c r="X3226" i="6"/>
  <c r="R3254" i="16"/>
  <c r="R3224" i="6"/>
  <c r="R3222" i="6"/>
  <c r="R3250" i="16"/>
  <c r="R3246" i="16"/>
  <c r="V3214" i="6"/>
  <c r="R3212" i="6"/>
  <c r="T3211" i="6"/>
  <c r="V3208" i="6"/>
  <c r="T3207" i="6"/>
  <c r="R3204" i="6"/>
  <c r="R3230" i="16"/>
  <c r="T3198" i="6"/>
  <c r="X3197" i="6"/>
  <c r="R3196" i="6"/>
  <c r="R3224" i="16"/>
  <c r="T3194" i="6"/>
  <c r="T3193" i="6"/>
  <c r="R3218" i="16"/>
  <c r="R3186" i="6"/>
  <c r="R3213" i="16"/>
  <c r="R3212" i="16"/>
  <c r="R3183" i="6"/>
  <c r="T3182" i="6"/>
  <c r="R3180" i="6"/>
  <c r="R3208" i="16"/>
  <c r="V3179" i="6"/>
  <c r="X3177" i="6"/>
  <c r="R3176" i="6"/>
  <c r="R3175" i="6"/>
  <c r="V3172" i="6"/>
  <c r="T3171" i="6"/>
  <c r="R3170" i="6"/>
  <c r="R3197" i="16"/>
  <c r="T3168" i="6"/>
  <c r="V3167" i="6"/>
  <c r="X3166" i="6"/>
  <c r="T3165" i="6"/>
  <c r="R3162" i="6"/>
  <c r="V3161" i="6"/>
  <c r="R3188" i="16"/>
  <c r="T3159" i="6"/>
  <c r="T3156" i="6"/>
  <c r="X3155" i="6"/>
  <c r="X3153" i="6"/>
  <c r="R3152" i="6"/>
  <c r="V3151" i="6"/>
  <c r="V3150" i="6"/>
  <c r="R3178" i="16"/>
  <c r="R3175" i="16"/>
  <c r="R3507" i="6"/>
  <c r="R3506" i="6"/>
  <c r="X3504" i="6"/>
  <c r="V3502" i="6"/>
  <c r="R3501" i="6"/>
  <c r="X3500" i="6"/>
  <c r="R3499" i="6"/>
  <c r="T3497" i="6"/>
  <c r="V3494" i="6"/>
  <c r="T3491" i="6"/>
  <c r="V3490" i="6"/>
  <c r="V3486" i="6"/>
  <c r="X3485" i="6"/>
  <c r="R3482" i="6"/>
  <c r="V3481" i="6"/>
  <c r="T3479" i="6"/>
  <c r="T3478" i="6"/>
  <c r="X3476" i="6"/>
  <c r="X3475" i="6"/>
  <c r="V3474" i="6"/>
  <c r="X3472" i="6"/>
  <c r="T3466" i="6"/>
  <c r="R3464" i="6"/>
  <c r="V3463" i="6"/>
  <c r="V3462" i="6"/>
  <c r="V3460" i="6"/>
  <c r="R3486" i="16"/>
  <c r="R3457" i="6"/>
  <c r="T3456" i="6"/>
  <c r="X3451" i="6"/>
  <c r="X3449" i="6"/>
  <c r="X3448" i="6"/>
  <c r="R3476" i="16"/>
  <c r="R3475" i="16"/>
  <c r="R3446" i="6"/>
  <c r="V3445" i="6"/>
  <c r="R3444" i="6"/>
  <c r="X3442" i="6"/>
  <c r="T3436" i="6"/>
  <c r="R3435" i="6"/>
  <c r="R3434" i="6"/>
  <c r="V3425" i="6"/>
  <c r="R3423" i="6"/>
  <c r="R3422" i="6"/>
  <c r="X3421" i="6"/>
  <c r="R3449" i="16"/>
  <c r="R3419" i="6"/>
  <c r="V3418" i="6"/>
  <c r="X3416" i="6"/>
  <c r="V3415" i="6"/>
  <c r="V3414" i="6"/>
  <c r="T3412" i="6"/>
  <c r="R3438" i="16"/>
  <c r="X3406" i="6"/>
  <c r="R3433" i="16"/>
  <c r="X3404" i="6"/>
  <c r="T3403" i="6"/>
  <c r="R3430" i="16"/>
  <c r="R3401" i="6"/>
  <c r="V3399" i="6"/>
  <c r="R3396" i="6"/>
  <c r="V3394" i="6"/>
  <c r="R3393" i="6"/>
  <c r="V3392" i="6"/>
  <c r="R3418" i="16"/>
  <c r="T3389" i="6"/>
  <c r="V3384" i="6"/>
  <c r="R3411" i="16"/>
  <c r="R3409" i="16"/>
  <c r="R3379" i="6"/>
  <c r="T3377" i="6"/>
  <c r="R3376" i="6"/>
  <c r="X3372" i="6"/>
  <c r="V3370" i="6"/>
  <c r="V3368" i="6"/>
  <c r="X3367" i="6"/>
  <c r="T3364" i="6"/>
  <c r="T3361" i="6"/>
  <c r="V3360" i="6"/>
  <c r="R3387" i="16"/>
  <c r="X3358" i="6"/>
  <c r="R3386" i="16"/>
  <c r="R3357" i="6"/>
  <c r="V3356" i="6"/>
  <c r="X3355" i="6"/>
  <c r="R3353" i="6"/>
  <c r="R3352" i="6"/>
  <c r="X3348" i="6"/>
  <c r="R3374" i="16"/>
  <c r="T3345" i="6"/>
  <c r="T3344" i="6"/>
  <c r="V3342" i="6"/>
  <c r="R3369" i="16"/>
  <c r="R3336" i="6"/>
  <c r="R3361" i="16"/>
  <c r="X3331" i="6"/>
  <c r="R3357" i="16"/>
  <c r="X3328" i="6"/>
  <c r="T3324" i="6"/>
  <c r="R3322" i="6"/>
  <c r="V3320" i="6"/>
  <c r="V3318" i="6"/>
  <c r="X3317" i="6"/>
  <c r="X3316" i="6"/>
  <c r="X3315" i="6"/>
  <c r="R3343" i="16"/>
  <c r="T3314" i="6"/>
  <c r="R3340" i="16"/>
  <c r="T3311" i="6"/>
  <c r="R3309" i="6"/>
  <c r="T3307" i="6"/>
  <c r="T3306" i="6"/>
  <c r="X3302" i="6"/>
  <c r="R3330" i="16"/>
  <c r="T3301" i="6"/>
  <c r="V3300" i="6"/>
  <c r="R3298" i="6"/>
  <c r="R3297" i="6"/>
  <c r="T3296" i="6"/>
  <c r="R3322" i="16"/>
  <c r="X3289" i="6"/>
  <c r="V3285" i="6"/>
  <c r="R3313" i="16"/>
  <c r="T3284" i="6"/>
  <c r="R3281" i="6"/>
  <c r="V3280" i="6"/>
  <c r="R3308" i="16"/>
  <c r="T3276" i="6"/>
  <c r="R3273" i="6"/>
  <c r="R3272" i="6"/>
  <c r="V3268" i="6"/>
  <c r="R3295" i="16"/>
  <c r="R3294" i="16"/>
  <c r="R3265" i="6"/>
  <c r="V3258" i="6"/>
  <c r="R3257" i="6"/>
  <c r="R3284" i="16"/>
  <c r="X3255" i="6"/>
  <c r="R3282" i="16"/>
  <c r="X3252" i="6"/>
  <c r="X3251" i="6"/>
  <c r="R3249" i="6"/>
  <c r="R3275" i="16"/>
  <c r="X3244" i="6"/>
  <c r="V3243" i="6"/>
  <c r="R3271" i="16"/>
  <c r="T3241" i="6"/>
  <c r="X3240" i="6"/>
  <c r="R3239" i="6"/>
  <c r="R3265" i="16"/>
  <c r="X3234" i="6"/>
  <c r="T3233" i="6"/>
  <c r="R3232" i="6"/>
  <c r="R3260" i="16"/>
  <c r="R3259" i="16"/>
  <c r="X3228" i="6"/>
  <c r="R3226" i="6"/>
  <c r="V3225" i="6"/>
  <c r="R3253" i="16"/>
  <c r="V3221" i="6"/>
  <c r="R3249" i="16"/>
  <c r="V3220" i="6"/>
  <c r="R3217" i="6"/>
  <c r="R3245" i="16"/>
  <c r="T3216" i="6"/>
  <c r="T3213" i="6"/>
  <c r="R3241" i="16"/>
  <c r="R3210" i="6"/>
  <c r="T3209" i="6"/>
  <c r="R3237" i="16"/>
  <c r="T3206" i="6"/>
  <c r="R3234" i="16"/>
  <c r="T3205" i="6"/>
  <c r="R3232" i="16"/>
  <c r="X3203" i="6"/>
  <c r="R3202" i="6"/>
  <c r="T3201" i="6"/>
  <c r="R3229" i="16"/>
  <c r="R3227" i="16"/>
  <c r="X3195" i="6"/>
  <c r="R3193" i="6"/>
  <c r="R3221" i="16"/>
  <c r="R3220" i="16"/>
  <c r="X3191" i="6"/>
  <c r="V3187" i="6"/>
  <c r="T3186" i="6"/>
  <c r="T3184" i="6"/>
  <c r="R3211" i="16"/>
  <c r="R3207" i="16"/>
  <c r="X3178" i="6"/>
  <c r="R3205" i="16"/>
  <c r="X3174" i="6"/>
  <c r="R3173" i="6"/>
  <c r="R3172" i="6"/>
  <c r="R3168" i="6"/>
  <c r="R3196" i="16"/>
  <c r="X3167" i="6"/>
  <c r="V3166" i="6"/>
  <c r="R3194" i="16"/>
  <c r="X3164" i="6"/>
  <c r="X3163" i="6"/>
  <c r="R3160" i="6"/>
  <c r="T3157" i="6"/>
  <c r="R3184" i="16"/>
  <c r="R3153" i="6"/>
  <c r="V3152" i="6"/>
  <c r="R3151" i="6"/>
  <c r="R3150" i="6"/>
  <c r="T3149" i="6"/>
  <c r="R3177" i="16"/>
  <c r="T3148" i="6"/>
  <c r="R3146" i="6"/>
  <c r="R3173" i="16"/>
  <c r="X3142" i="6"/>
  <c r="R3141" i="6"/>
  <c r="T3139" i="6"/>
  <c r="T3504" i="6"/>
  <c r="T3502" i="6"/>
  <c r="R3497" i="6"/>
  <c r="V3493" i="6"/>
  <c r="V3492" i="6"/>
  <c r="X3489" i="6"/>
  <c r="T3487" i="6"/>
  <c r="R3485" i="6"/>
  <c r="V3484" i="6"/>
  <c r="T3482" i="6"/>
  <c r="X3477" i="6"/>
  <c r="R3474" i="6"/>
  <c r="V3473" i="6"/>
  <c r="R3501" i="16"/>
  <c r="T3470" i="6"/>
  <c r="R3498" i="16"/>
  <c r="X3468" i="6"/>
  <c r="T3467" i="6"/>
  <c r="R3463" i="6"/>
  <c r="R3490" i="16"/>
  <c r="T3461" i="6"/>
  <c r="X3460" i="6"/>
  <c r="R3459" i="6"/>
  <c r="V3456" i="6"/>
  <c r="T3455" i="6"/>
  <c r="R3483" i="16"/>
  <c r="X3454" i="6"/>
  <c r="R3482" i="16"/>
  <c r="X3453" i="6"/>
  <c r="X3452" i="6"/>
  <c r="X3450" i="6"/>
  <c r="V3449" i="6"/>
  <c r="T3448" i="6"/>
  <c r="R3447" i="6"/>
  <c r="X3446" i="6"/>
  <c r="X3445" i="6"/>
  <c r="X3444" i="6"/>
  <c r="R3443" i="6"/>
  <c r="T3439" i="6"/>
  <c r="X3437" i="6"/>
  <c r="T3434" i="6"/>
  <c r="V3433" i="6"/>
  <c r="X3432" i="6"/>
  <c r="T3431" i="6"/>
  <c r="R3459" i="16"/>
  <c r="X3430" i="6"/>
  <c r="V3429" i="6"/>
  <c r="R3428" i="6"/>
  <c r="T3427" i="6"/>
  <c r="X3420" i="6"/>
  <c r="R3446" i="16"/>
  <c r="T3417" i="6"/>
  <c r="V3416" i="6"/>
  <c r="R3442" i="16"/>
  <c r="V3412" i="6"/>
  <c r="R3410" i="6"/>
  <c r="R3409" i="6"/>
  <c r="R3434" i="16"/>
  <c r="V3404" i="6"/>
  <c r="R3403" i="6"/>
  <c r="V3402" i="6"/>
  <c r="T3400" i="6"/>
  <c r="T3399" i="6"/>
  <c r="R3426" i="16"/>
  <c r="R3425" i="16"/>
  <c r="T3396" i="6"/>
  <c r="R3395" i="6"/>
  <c r="R3423" i="16"/>
  <c r="T3394" i="6"/>
  <c r="V3390" i="6"/>
  <c r="X3389" i="6"/>
  <c r="R3416" i="16"/>
  <c r="X3387" i="6"/>
  <c r="R3386" i="6"/>
  <c r="R3413" i="16"/>
  <c r="X3382" i="6"/>
  <c r="X3381" i="6"/>
  <c r="R3408" i="16"/>
  <c r="R3406" i="16"/>
  <c r="T3375" i="6"/>
  <c r="R3403" i="16"/>
  <c r="V3374" i="6"/>
  <c r="R3402" i="16"/>
  <c r="X3371" i="6"/>
  <c r="R3398" i="16"/>
  <c r="V3369" i="6"/>
  <c r="R3366" i="6"/>
  <c r="R3394" i="16"/>
  <c r="V3365" i="6"/>
  <c r="X3364" i="6"/>
  <c r="X3363" i="6"/>
  <c r="R3391" i="16"/>
  <c r="R3362" i="6"/>
  <c r="R3388" i="16"/>
  <c r="R3359" i="6"/>
  <c r="X3356" i="6"/>
  <c r="T3355" i="6"/>
  <c r="X3354" i="6"/>
  <c r="V3353" i="6"/>
  <c r="X3349" i="6"/>
  <c r="R3348" i="6"/>
  <c r="X3346" i="6"/>
  <c r="R3373" i="16"/>
  <c r="X3343" i="6"/>
  <c r="T3342" i="6"/>
  <c r="T3341" i="6"/>
  <c r="V3340" i="6"/>
  <c r="X3338" i="6"/>
  <c r="T3337" i="6"/>
  <c r="R3365" i="16"/>
  <c r="X3335" i="6"/>
  <c r="T3334" i="6"/>
  <c r="T3333" i="6"/>
  <c r="T3332" i="6"/>
  <c r="V3331" i="6"/>
  <c r="T3329" i="6"/>
  <c r="X3327" i="6"/>
  <c r="R3355" i="16"/>
  <c r="X3326" i="6"/>
  <c r="R3325" i="6"/>
  <c r="R3353" i="16"/>
  <c r="V3323" i="6"/>
  <c r="X3322" i="6"/>
  <c r="X3321" i="6"/>
  <c r="R3347" i="16"/>
  <c r="T3318" i="6"/>
  <c r="X3313" i="6"/>
  <c r="R3311" i="6"/>
  <c r="T3310" i="6"/>
  <c r="R3338" i="16"/>
  <c r="R3337" i="16"/>
  <c r="X3308" i="6"/>
  <c r="R3336" i="16"/>
  <c r="R3307" i="6"/>
  <c r="R3306" i="6"/>
  <c r="V3303" i="6"/>
  <c r="R3328" i="16"/>
  <c r="X3299" i="6"/>
  <c r="T3295" i="6"/>
  <c r="T3294" i="6"/>
  <c r="V3293" i="6"/>
  <c r="T3292" i="6"/>
  <c r="R3317" i="16"/>
  <c r="V3288" i="6"/>
  <c r="X3287" i="6"/>
  <c r="T3282" i="6"/>
  <c r="R3280" i="6"/>
  <c r="T3277" i="6"/>
  <c r="R3305" i="16"/>
  <c r="X3276" i="6"/>
  <c r="T3274" i="6"/>
  <c r="T3272" i="6"/>
  <c r="R3271" i="6"/>
  <c r="R3298" i="16"/>
  <c r="T3269" i="6"/>
  <c r="T3268" i="6"/>
  <c r="T3267" i="6"/>
  <c r="V3266" i="6"/>
  <c r="V3265" i="6"/>
  <c r="R3293" i="16"/>
  <c r="X3264" i="6"/>
  <c r="R3291" i="16"/>
  <c r="R3261" i="6"/>
  <c r="R3289" i="16"/>
  <c r="T3257" i="6"/>
  <c r="R3256" i="6"/>
  <c r="X3254" i="6"/>
  <c r="T3253" i="6"/>
  <c r="R3281" i="16"/>
  <c r="V3250" i="6"/>
  <c r="X3249" i="6"/>
  <c r="R3277" i="16"/>
  <c r="R3248" i="6"/>
  <c r="R3245" i="6"/>
  <c r="V3244" i="6"/>
  <c r="T3242" i="6"/>
  <c r="T3240" i="6"/>
  <c r="V3239" i="6"/>
  <c r="V3237" i="6"/>
  <c r="R3236" i="6"/>
  <c r="V3234" i="6"/>
  <c r="X3232" i="6"/>
  <c r="R3231" i="6"/>
  <c r="V3230" i="6"/>
  <c r="T3229" i="6"/>
  <c r="X3227" i="6"/>
  <c r="R3225" i="6"/>
  <c r="R3252" i="16"/>
  <c r="X3222" i="6"/>
  <c r="X3221" i="6"/>
  <c r="R3248" i="16"/>
  <c r="R3219" i="6"/>
  <c r="R3218" i="6"/>
  <c r="X3216" i="6"/>
  <c r="R3244" i="16"/>
  <c r="R3215" i="6"/>
  <c r="X3214" i="6"/>
  <c r="R3240" i="16"/>
  <c r="V3206" i="6"/>
  <c r="R3233" i="16"/>
  <c r="V3203" i="6"/>
  <c r="R3201" i="6"/>
  <c r="R3199" i="6"/>
  <c r="V3197" i="6"/>
  <c r="X3196" i="6"/>
  <c r="T3195" i="6"/>
  <c r="T3192" i="6"/>
  <c r="T3189" i="6"/>
  <c r="X3188" i="6"/>
  <c r="X3186" i="6"/>
  <c r="R3214" i="16"/>
  <c r="R3185" i="6"/>
  <c r="V3184" i="6"/>
  <c r="T3183" i="6"/>
  <c r="X3182" i="6"/>
  <c r="V3181" i="6"/>
  <c r="T3180" i="6"/>
  <c r="X3179" i="6"/>
  <c r="T3177" i="6"/>
  <c r="X3176" i="6"/>
  <c r="X3175" i="6"/>
  <c r="R3203" i="16"/>
  <c r="X3173" i="6"/>
  <c r="V3170" i="6"/>
  <c r="R3169" i="6"/>
  <c r="R3166" i="6"/>
  <c r="T3163" i="6"/>
  <c r="V3162" i="6"/>
  <c r="R3190" i="16"/>
  <c r="V3159" i="6"/>
  <c r="R3158" i="6"/>
  <c r="X3156" i="6"/>
  <c r="V3155" i="6"/>
  <c r="V3154" i="6"/>
  <c r="R3149" i="6"/>
  <c r="X3148" i="6"/>
  <c r="T3147" i="6"/>
  <c r="T3146" i="6"/>
  <c r="T3145" i="6"/>
  <c r="V3144" i="6"/>
  <c r="V3143" i="6"/>
  <c r="R3170" i="16"/>
  <c r="R3139" i="6"/>
  <c r="R3166" i="16"/>
  <c r="X3137" i="6"/>
  <c r="T3135" i="6"/>
  <c r="X3131" i="6"/>
  <c r="R3158" i="16"/>
  <c r="T3127" i="6"/>
  <c r="V3126" i="6"/>
  <c r="R3125" i="6"/>
  <c r="R3124" i="6"/>
  <c r="X3123" i="6"/>
  <c r="R3122" i="6"/>
  <c r="R3150" i="16"/>
  <c r="X3121" i="6"/>
  <c r="R3149" i="16"/>
  <c r="X3120" i="6"/>
  <c r="R3119" i="6"/>
  <c r="V3118" i="6"/>
  <c r="R3116" i="6"/>
  <c r="R3115" i="6"/>
  <c r="R3141" i="16"/>
  <c r="R3111" i="6"/>
  <c r="T3110" i="6"/>
  <c r="R3109" i="6"/>
  <c r="R3137" i="16"/>
  <c r="R3108" i="6"/>
  <c r="V3107" i="6"/>
  <c r="R3135" i="16"/>
  <c r="X3103" i="6"/>
  <c r="X3099" i="6"/>
  <c r="X3098" i="6"/>
  <c r="T3096" i="6"/>
  <c r="X3094" i="6"/>
  <c r="X3092" i="6"/>
  <c r="R3120" i="16"/>
  <c r="R3119" i="16"/>
  <c r="V3089" i="6"/>
  <c r="X3088" i="6"/>
  <c r="T3086" i="6"/>
  <c r="V3084" i="6"/>
  <c r="V3082" i="6"/>
  <c r="V3081" i="6"/>
  <c r="R3080" i="6"/>
  <c r="R3078" i="6"/>
  <c r="R3077" i="6"/>
  <c r="X3076" i="6"/>
  <c r="R3102" i="16"/>
  <c r="T3073" i="6"/>
  <c r="R3100" i="16"/>
  <c r="R3071" i="6"/>
  <c r="R3099" i="16"/>
  <c r="R3098" i="16"/>
  <c r="T3069" i="6"/>
  <c r="X3068" i="6"/>
  <c r="R3066" i="6"/>
  <c r="V3065" i="6"/>
  <c r="R3093" i="16"/>
  <c r="X3064" i="6"/>
  <c r="R3092" i="16"/>
  <c r="R3063" i="6"/>
  <c r="V3061" i="6"/>
  <c r="R3088" i="16"/>
  <c r="X3059" i="6"/>
  <c r="X3052" i="6"/>
  <c r="X3051" i="6"/>
  <c r="V3049" i="6"/>
  <c r="V3047" i="6"/>
  <c r="R3073" i="16"/>
  <c r="R3044" i="6"/>
  <c r="R3043" i="6"/>
  <c r="T3042" i="6"/>
  <c r="X3041" i="6"/>
  <c r="V3040" i="6"/>
  <c r="R3039" i="6"/>
  <c r="T3038" i="6"/>
  <c r="R3035" i="6"/>
  <c r="X3034" i="6"/>
  <c r="R3033" i="6"/>
  <c r="V3031" i="6"/>
  <c r="R3059" i="16"/>
  <c r="T3027" i="6"/>
  <c r="V3026" i="6"/>
  <c r="T3025" i="6"/>
  <c r="V3023" i="6"/>
  <c r="X3020" i="6"/>
  <c r="T3019" i="6"/>
  <c r="X3015" i="6"/>
  <c r="R3042" i="16"/>
  <c r="R3013" i="6"/>
  <c r="T3012" i="6"/>
  <c r="R3010" i="6"/>
  <c r="R3007" i="6"/>
  <c r="R3033" i="16"/>
  <c r="T3004" i="6"/>
  <c r="R3031" i="16"/>
  <c r="V3002" i="6"/>
  <c r="R3000" i="6"/>
  <c r="R2999" i="6"/>
  <c r="R3026" i="16"/>
  <c r="T2997" i="6"/>
  <c r="R3024" i="16"/>
  <c r="T2995" i="6"/>
  <c r="X2994" i="6"/>
  <c r="V2993" i="6"/>
  <c r="X2988" i="6"/>
  <c r="X2987" i="6"/>
  <c r="R2986" i="6"/>
  <c r="R2985" i="6"/>
  <c r="R2984" i="6"/>
  <c r="X2982" i="6"/>
  <c r="R2980" i="6"/>
  <c r="V2978" i="6"/>
  <c r="R3005" i="16"/>
  <c r="T2975" i="6"/>
  <c r="V2974" i="6"/>
  <c r="R3001" i="16"/>
  <c r="V2972" i="6"/>
  <c r="R2999" i="16"/>
  <c r="R2970" i="6"/>
  <c r="R2996" i="16"/>
  <c r="R2966" i="6"/>
  <c r="R2965" i="6"/>
  <c r="R2992" i="16"/>
  <c r="R2989" i="16"/>
  <c r="R2988" i="16"/>
  <c r="T2958" i="6"/>
  <c r="V2957" i="6"/>
  <c r="R2985" i="16"/>
  <c r="V2955" i="6"/>
  <c r="X2952" i="6"/>
  <c r="V2951" i="6"/>
  <c r="X2949" i="6"/>
  <c r="R2977" i="16"/>
  <c r="X2948" i="6"/>
  <c r="R2976" i="16"/>
  <c r="V2945" i="6"/>
  <c r="V2939" i="6"/>
  <c r="T2937" i="6"/>
  <c r="R2935" i="6"/>
  <c r="R2933" i="6"/>
  <c r="V2932" i="6"/>
  <c r="R2959" i="16"/>
  <c r="R2958" i="16"/>
  <c r="R2928" i="6"/>
  <c r="V2927" i="6"/>
  <c r="T2926" i="6"/>
  <c r="T2925" i="6"/>
  <c r="X2923" i="6"/>
  <c r="T2922" i="6"/>
  <c r="R2921" i="6"/>
  <c r="R2949" i="16"/>
  <c r="R2917" i="6"/>
  <c r="X2914" i="6"/>
  <c r="T2912" i="6"/>
  <c r="T2911" i="6"/>
  <c r="R2910" i="6"/>
  <c r="X2907" i="6"/>
  <c r="X2905" i="6"/>
  <c r="R2902" i="6"/>
  <c r="R2930" i="16"/>
  <c r="V2900" i="6"/>
  <c r="V2895" i="6"/>
  <c r="R2894" i="6"/>
  <c r="X2891" i="6"/>
  <c r="R2890" i="6"/>
  <c r="R2918" i="16"/>
  <c r="R2916" i="16"/>
  <c r="V2886" i="6"/>
  <c r="X2882" i="6"/>
  <c r="R2909" i="16"/>
  <c r="X2879" i="6"/>
  <c r="R2906" i="16"/>
  <c r="V2877" i="6"/>
  <c r="T2873" i="6"/>
  <c r="R2872" i="6"/>
  <c r="V2870" i="6"/>
  <c r="T2869" i="6"/>
  <c r="V2868" i="6"/>
  <c r="R2866" i="6"/>
  <c r="V2865" i="6"/>
  <c r="T2862" i="6"/>
  <c r="R2861" i="6"/>
  <c r="T2860" i="6"/>
  <c r="T2856" i="6"/>
  <c r="V2855" i="6"/>
  <c r="X2853" i="6"/>
  <c r="T2851" i="6"/>
  <c r="X2849" i="6"/>
  <c r="V2848" i="6"/>
  <c r="X2847" i="6"/>
  <c r="T2846" i="6"/>
  <c r="R2873" i="16"/>
  <c r="R2844" i="6"/>
  <c r="T2843" i="6"/>
  <c r="V2842" i="6"/>
  <c r="X2840" i="6"/>
  <c r="V2836" i="6"/>
  <c r="X2835" i="6"/>
  <c r="V2834" i="6"/>
  <c r="R2832" i="6"/>
  <c r="T2828" i="6"/>
  <c r="R2827" i="6"/>
  <c r="T2825" i="6"/>
  <c r="X2823" i="6"/>
  <c r="X2822" i="6"/>
  <c r="V2818" i="6"/>
  <c r="R2846" i="16"/>
  <c r="R2817" i="6"/>
  <c r="R2844" i="16"/>
  <c r="V2812" i="6"/>
  <c r="R2840" i="16"/>
  <c r="T2810" i="6"/>
  <c r="R2837" i="16"/>
  <c r="V2807" i="6"/>
  <c r="T2806" i="6"/>
  <c r="R2805" i="6"/>
  <c r="R2804" i="6"/>
  <c r="X2800" i="6"/>
  <c r="X2799" i="6"/>
  <c r="T2798" i="6"/>
  <c r="T2794" i="6"/>
  <c r="X2793" i="6"/>
  <c r="R2792" i="6"/>
  <c r="V2791" i="6"/>
  <c r="X2788" i="6"/>
  <c r="V2787" i="6"/>
  <c r="R2814" i="16"/>
  <c r="X2785" i="6"/>
  <c r="V2784" i="6"/>
  <c r="R2783" i="6"/>
  <c r="V2782" i="6"/>
  <c r="X2775" i="6"/>
  <c r="X2773" i="6"/>
  <c r="T2771" i="6"/>
  <c r="R2770" i="6"/>
  <c r="V2769" i="6"/>
  <c r="X2768" i="6"/>
  <c r="R2767" i="6"/>
  <c r="X2766" i="6"/>
  <c r="V2765" i="6"/>
  <c r="R2764" i="6"/>
  <c r="X2763" i="6"/>
  <c r="T2762" i="6"/>
  <c r="T2760" i="6"/>
  <c r="V2757" i="6"/>
  <c r="X2756" i="6"/>
  <c r="R2782" i="16"/>
  <c r="T2752" i="6"/>
  <c r="R2750" i="6"/>
  <c r="X2749" i="6"/>
  <c r="X2748" i="6"/>
  <c r="T2745" i="6"/>
  <c r="T2744" i="6"/>
  <c r="R2771" i="16"/>
  <c r="V2742" i="6"/>
  <c r="X2740" i="6"/>
  <c r="R2739" i="6"/>
  <c r="R2736" i="6"/>
  <c r="T2735" i="6"/>
  <c r="R2734" i="6"/>
  <c r="R2733" i="6"/>
  <c r="T2732" i="6"/>
  <c r="V2731" i="6"/>
  <c r="X2729" i="6"/>
  <c r="R2727" i="6"/>
  <c r="R2722" i="6"/>
  <c r="V2720" i="6"/>
  <c r="R2719" i="6"/>
  <c r="T2718" i="6"/>
  <c r="X2716" i="6"/>
  <c r="R2744" i="16"/>
  <c r="T2713" i="6"/>
  <c r="R2708" i="6"/>
  <c r="T2707" i="6"/>
  <c r="X2704" i="6"/>
  <c r="R2728" i="16"/>
  <c r="V2698" i="6"/>
  <c r="V2697" i="6"/>
  <c r="V2693" i="6"/>
  <c r="X2691" i="6"/>
  <c r="V2690" i="6"/>
  <c r="X2685" i="6"/>
  <c r="T2682" i="6"/>
  <c r="V2679" i="6"/>
  <c r="V2677" i="6"/>
  <c r="R2674" i="6"/>
  <c r="T2673" i="6"/>
  <c r="V2672" i="6"/>
  <c r="T2670" i="6"/>
  <c r="T2667" i="6"/>
  <c r="R2691" i="16"/>
  <c r="X2657" i="6"/>
  <c r="R2685" i="16"/>
  <c r="R2684" i="16"/>
  <c r="R2655" i="6"/>
  <c r="R2654" i="6"/>
  <c r="R2646" i="6"/>
  <c r="R2673" i="16"/>
  <c r="X2644" i="6"/>
  <c r="X2643" i="6"/>
  <c r="X2642" i="6"/>
  <c r="V2641" i="6"/>
  <c r="T2640" i="6"/>
  <c r="R2639" i="6"/>
  <c r="T2638" i="6"/>
  <c r="R2636" i="6"/>
  <c r="T2635" i="6"/>
  <c r="V2634" i="6"/>
  <c r="V2633" i="6"/>
  <c r="V2632" i="6"/>
  <c r="X2630" i="6"/>
  <c r="R2627" i="6"/>
  <c r="X2624" i="6"/>
  <c r="V2621" i="6"/>
  <c r="T2620" i="6"/>
  <c r="R2618" i="6"/>
  <c r="V2617" i="6"/>
  <c r="T2616" i="6"/>
  <c r="R2615" i="6"/>
  <c r="V2614" i="6"/>
  <c r="V2612" i="6"/>
  <c r="T2611" i="6"/>
  <c r="R2639" i="16"/>
  <c r="R2606" i="6"/>
  <c r="X2605" i="6"/>
  <c r="R2604" i="6"/>
  <c r="V2601" i="6"/>
  <c r="X2600" i="6"/>
  <c r="T2599" i="6"/>
  <c r="X2596" i="6"/>
  <c r="T2595" i="6"/>
  <c r="T2594" i="6"/>
  <c r="R2591" i="6"/>
  <c r="V2589" i="6"/>
  <c r="R2616" i="16"/>
  <c r="R2586" i="6"/>
  <c r="X2583" i="6"/>
  <c r="R2581" i="6"/>
  <c r="T2580" i="6"/>
  <c r="X2577" i="6"/>
  <c r="V2576" i="6"/>
  <c r="X2575" i="6"/>
  <c r="X2573" i="6"/>
  <c r="T2572" i="6"/>
  <c r="V2571" i="6"/>
  <c r="V2570" i="6"/>
  <c r="R2598" i="16"/>
  <c r="V2567" i="6"/>
  <c r="X2566" i="6"/>
  <c r="V2564" i="6"/>
  <c r="T2563" i="6"/>
  <c r="R2562" i="6"/>
  <c r="V2561" i="6"/>
  <c r="R2557" i="6"/>
  <c r="V2556" i="6"/>
  <c r="V2555" i="6"/>
  <c r="R2553" i="6"/>
  <c r="T2552" i="6"/>
  <c r="R2551" i="6"/>
  <c r="R2579" i="16"/>
  <c r="R2549" i="6"/>
  <c r="R2548" i="6"/>
  <c r="V2545" i="6"/>
  <c r="X2544" i="6"/>
  <c r="V2542" i="6"/>
  <c r="T2541" i="6"/>
  <c r="T2539" i="6"/>
  <c r="V2538" i="6"/>
  <c r="T2534" i="6"/>
  <c r="V2533" i="6"/>
  <c r="V2525" i="6"/>
  <c r="T2524" i="6"/>
  <c r="X2523" i="6"/>
  <c r="T2522" i="6"/>
  <c r="R2521" i="6"/>
  <c r="V2517" i="6"/>
  <c r="V2516" i="6"/>
  <c r="X2515" i="6"/>
  <c r="X2514" i="6"/>
  <c r="T2513" i="6"/>
  <c r="V2512" i="6"/>
  <c r="T2510" i="6"/>
  <c r="V2508" i="6"/>
  <c r="V2505" i="6"/>
  <c r="V2504" i="6"/>
  <c r="X2502" i="6"/>
  <c r="T2500" i="6"/>
  <c r="T2496" i="6"/>
  <c r="T2494" i="6"/>
  <c r="R2493" i="6"/>
  <c r="V2491" i="6"/>
  <c r="V2490" i="6"/>
  <c r="V2486" i="6"/>
  <c r="R2483" i="6"/>
  <c r="R2511" i="16"/>
  <c r="V2482" i="6"/>
  <c r="T2481" i="6"/>
  <c r="R2480" i="6"/>
  <c r="X2479" i="6"/>
  <c r="R2478" i="6"/>
  <c r="R2473" i="6"/>
  <c r="R2471" i="6"/>
  <c r="X3506" i="6"/>
  <c r="V3503" i="6"/>
  <c r="T3501" i="6"/>
  <c r="R3500" i="6"/>
  <c r="V3499" i="6"/>
  <c r="X3495" i="6"/>
  <c r="R3493" i="6"/>
  <c r="X3492" i="6"/>
  <c r="V3489" i="6"/>
  <c r="T3488" i="6"/>
  <c r="R3487" i="6"/>
  <c r="T3485" i="6"/>
  <c r="X3484" i="6"/>
  <c r="T3483" i="6"/>
  <c r="R3481" i="6"/>
  <c r="V3480" i="6"/>
  <c r="R3508" i="16"/>
  <c r="R3479" i="6"/>
  <c r="R3506" i="16"/>
  <c r="R3476" i="6"/>
  <c r="R3503" i="16"/>
  <c r="T3474" i="6"/>
  <c r="R3473" i="6"/>
  <c r="R3500" i="16"/>
  <c r="V3471" i="6"/>
  <c r="R3494" i="16"/>
  <c r="V3465" i="6"/>
  <c r="T3464" i="6"/>
  <c r="R3462" i="6"/>
  <c r="R3489" i="16"/>
  <c r="V3458" i="6"/>
  <c r="T3457" i="6"/>
  <c r="R3485" i="16"/>
  <c r="R3456" i="6"/>
  <c r="T3454" i="6"/>
  <c r="V3453" i="6"/>
  <c r="R3452" i="6"/>
  <c r="T3449" i="6"/>
  <c r="R3448" i="6"/>
  <c r="R3473" i="16"/>
  <c r="V3444" i="6"/>
  <c r="V3443" i="6"/>
  <c r="V3439" i="6"/>
  <c r="R3467" i="16"/>
  <c r="V3438" i="6"/>
  <c r="R3466" i="16"/>
  <c r="X3436" i="6"/>
  <c r="V3435" i="6"/>
  <c r="V3434" i="6"/>
  <c r="V3432" i="6"/>
  <c r="X3428" i="6"/>
  <c r="T3425" i="6"/>
  <c r="X3424" i="6"/>
  <c r="R3452" i="16"/>
  <c r="V3423" i="6"/>
  <c r="R3451" i="16"/>
  <c r="T3421" i="6"/>
  <c r="T3420" i="6"/>
  <c r="V3419" i="6"/>
  <c r="V3417" i="6"/>
  <c r="R3445" i="16"/>
  <c r="T3414" i="6"/>
  <c r="R3441" i="16"/>
  <c r="R3411" i="6"/>
  <c r="X3409" i="6"/>
  <c r="R3437" i="16"/>
  <c r="R3408" i="6"/>
  <c r="T3407" i="6"/>
  <c r="V3405" i="6"/>
  <c r="X3402" i="6"/>
  <c r="R3429" i="16"/>
  <c r="X3399" i="6"/>
  <c r="R3398" i="6"/>
  <c r="V3397" i="6"/>
  <c r="X3396" i="6"/>
  <c r="T3395" i="6"/>
  <c r="R3422" i="16"/>
  <c r="R3392" i="6"/>
  <c r="V3391" i="6"/>
  <c r="T3390" i="6"/>
  <c r="X3388" i="6"/>
  <c r="R3387" i="6"/>
  <c r="X3385" i="6"/>
  <c r="T3384" i="6"/>
  <c r="X3383" i="6"/>
  <c r="V3382" i="6"/>
  <c r="R3410" i="16"/>
  <c r="V3380" i="6"/>
  <c r="R3407" i="16"/>
  <c r="V3378" i="6"/>
  <c r="R3374" i="6"/>
  <c r="R3401" i="16"/>
  <c r="X3369" i="6"/>
  <c r="T3368" i="6"/>
  <c r="X3366" i="6"/>
  <c r="T3359" i="6"/>
  <c r="R3358" i="6"/>
  <c r="T3357" i="6"/>
  <c r="T3356" i="6"/>
  <c r="X3352" i="6"/>
  <c r="R3351" i="6"/>
  <c r="R3379" i="16"/>
  <c r="T3350" i="6"/>
  <c r="R3377" i="16"/>
  <c r="T3348" i="6"/>
  <c r="R3376" i="16"/>
  <c r="R3347" i="6"/>
  <c r="V3345" i="6"/>
  <c r="X3342" i="6"/>
  <c r="R3341" i="6"/>
  <c r="R3340" i="6"/>
  <c r="R3368" i="16"/>
  <c r="T3339" i="6"/>
  <c r="R3367" i="16"/>
  <c r="T3338" i="6"/>
  <c r="X3336" i="6"/>
  <c r="X3334" i="6"/>
  <c r="R3359" i="16"/>
  <c r="V3330" i="6"/>
  <c r="R3328" i="6"/>
  <c r="X3325" i="6"/>
  <c r="V3321" i="6"/>
  <c r="R3318" i="6"/>
  <c r="T3313" i="6"/>
  <c r="X3312" i="6"/>
  <c r="R3339" i="16"/>
  <c r="R3308" i="6"/>
  <c r="R3304" i="6"/>
  <c r="R3329" i="16"/>
  <c r="X3300" i="6"/>
  <c r="R3299" i="6"/>
  <c r="T3297" i="6"/>
  <c r="R3325" i="16"/>
  <c r="R3296" i="6"/>
  <c r="R3293" i="6"/>
  <c r="R3292" i="6"/>
  <c r="R3291" i="6"/>
  <c r="T3290" i="6"/>
  <c r="T3289" i="6"/>
  <c r="T3288" i="6"/>
  <c r="V3287" i="6"/>
  <c r="R3285" i="6"/>
  <c r="R3284" i="6"/>
  <c r="R3312" i="16"/>
  <c r="T3283" i="6"/>
  <c r="T3281" i="6"/>
  <c r="R3279" i="6"/>
  <c r="R3277" i="6"/>
  <c r="T3275" i="6"/>
  <c r="R3303" i="16"/>
  <c r="T3273" i="6"/>
  <c r="V3271" i="6"/>
  <c r="R3269" i="6"/>
  <c r="T3265" i="6"/>
  <c r="T3264" i="6"/>
  <c r="R3292" i="16"/>
  <c r="R3263" i="6"/>
  <c r="R3262" i="6"/>
  <c r="V3261" i="6"/>
  <c r="V3260" i="6"/>
  <c r="R3288" i="16"/>
  <c r="X3258" i="6"/>
  <c r="R3286" i="16"/>
  <c r="X3257" i="6"/>
  <c r="X3256" i="6"/>
  <c r="R3255" i="6"/>
  <c r="T3254" i="6"/>
  <c r="R3253" i="6"/>
  <c r="R3252" i="6"/>
  <c r="X3248" i="6"/>
  <c r="R3247" i="6"/>
  <c r="V3245" i="6"/>
  <c r="R3272" i="16"/>
  <c r="T3243" i="6"/>
  <c r="X3238" i="6"/>
  <c r="R3237" i="6"/>
  <c r="X3236" i="6"/>
  <c r="T3231" i="6"/>
  <c r="R3230" i="6"/>
  <c r="R3258" i="16"/>
  <c r="X3229" i="6"/>
  <c r="R3257" i="16"/>
  <c r="V3224" i="6"/>
  <c r="X3223" i="6"/>
  <c r="V3222" i="6"/>
  <c r="T3220" i="6"/>
  <c r="T3219" i="6"/>
  <c r="R3216" i="6"/>
  <c r="R3214" i="6"/>
  <c r="X3212" i="6"/>
  <c r="R3211" i="6"/>
  <c r="R3208" i="6"/>
  <c r="R3236" i="16"/>
  <c r="X3205" i="6"/>
  <c r="V3204" i="6"/>
  <c r="T3203" i="6"/>
  <c r="V3202" i="6"/>
  <c r="R3200" i="6"/>
  <c r="T3199" i="6"/>
  <c r="R3198" i="6"/>
  <c r="V3195" i="6"/>
  <c r="R3194" i="6"/>
  <c r="V3192" i="6"/>
  <c r="T3191" i="6"/>
  <c r="R3219" i="16"/>
  <c r="T3190" i="6"/>
  <c r="V3189" i="6"/>
  <c r="R3217" i="16"/>
  <c r="V3188" i="6"/>
  <c r="V3185" i="6"/>
  <c r="X3183" i="6"/>
  <c r="V3182" i="6"/>
  <c r="X3181" i="6"/>
  <c r="R3178" i="6"/>
  <c r="R3204" i="16"/>
  <c r="R3174" i="6"/>
  <c r="R3201" i="16"/>
  <c r="T3172" i="6"/>
  <c r="X3171" i="6"/>
  <c r="T3169" i="6"/>
  <c r="X3168" i="6"/>
  <c r="R3167" i="6"/>
  <c r="R3164" i="6"/>
  <c r="R3163" i="6"/>
  <c r="T3161" i="6"/>
  <c r="R3186" i="16"/>
  <c r="V3157" i="6"/>
  <c r="R3156" i="6"/>
  <c r="X3150" i="6"/>
  <c r="V3147" i="6"/>
  <c r="R3174" i="16"/>
  <c r="R3144" i="6"/>
  <c r="X3143" i="6"/>
  <c r="X3508" i="6"/>
  <c r="T3507" i="6"/>
  <c r="R3505" i="6"/>
  <c r="X3501" i="6"/>
  <c r="V3498" i="6"/>
  <c r="X3497" i="6"/>
  <c r="R3495" i="6"/>
  <c r="T3493" i="6"/>
  <c r="R3492" i="6"/>
  <c r="V3491" i="6"/>
  <c r="R3489" i="6"/>
  <c r="V3488" i="6"/>
  <c r="V3487" i="6"/>
  <c r="X3486" i="6"/>
  <c r="R3484" i="6"/>
  <c r="V3483" i="6"/>
  <c r="X3481" i="6"/>
  <c r="R3480" i="6"/>
  <c r="V3479" i="6"/>
  <c r="R3477" i="6"/>
  <c r="T3476" i="6"/>
  <c r="R3475" i="6"/>
  <c r="R3502" i="16"/>
  <c r="X3473" i="6"/>
  <c r="T3472" i="6"/>
  <c r="R3471" i="6"/>
  <c r="R3469" i="6"/>
  <c r="R3497" i="16"/>
  <c r="R3493" i="16"/>
  <c r="X3464" i="6"/>
  <c r="X3463" i="6"/>
  <c r="X3461" i="6"/>
  <c r="T3460" i="6"/>
  <c r="T3459" i="6"/>
  <c r="R3484" i="16"/>
  <c r="T3452" i="6"/>
  <c r="R3451" i="6"/>
  <c r="X3447" i="6"/>
  <c r="T3444" i="6"/>
  <c r="T3443" i="6"/>
  <c r="T3442" i="6"/>
  <c r="X3441" i="6"/>
  <c r="R3469" i="16"/>
  <c r="V3440" i="6"/>
  <c r="R3468" i="16"/>
  <c r="T3437" i="6"/>
  <c r="R3464" i="16"/>
  <c r="T3435" i="6"/>
  <c r="R3461" i="16"/>
  <c r="R3460" i="16"/>
  <c r="V3431" i="6"/>
  <c r="R3458" i="16"/>
  <c r="X3429" i="6"/>
  <c r="R3457" i="16"/>
  <c r="R3456" i="16"/>
  <c r="X3427" i="6"/>
  <c r="V3426" i="6"/>
  <c r="X3425" i="6"/>
  <c r="T3423" i="6"/>
  <c r="V3422" i="6"/>
  <c r="R3420" i="6"/>
  <c r="R3417" i="6"/>
  <c r="V3413" i="6"/>
  <c r="X3412" i="6"/>
  <c r="V3411" i="6"/>
  <c r="X3410" i="6"/>
  <c r="T3408" i="6"/>
  <c r="V3407" i="6"/>
  <c r="V3406" i="6"/>
  <c r="T3401" i="6"/>
  <c r="X3400" i="6"/>
  <c r="R3428" i="16"/>
  <c r="X3398" i="6"/>
  <c r="X3395" i="6"/>
  <c r="V3393" i="6"/>
  <c r="X3392" i="6"/>
  <c r="T3391" i="6"/>
  <c r="R3389" i="6"/>
  <c r="V3388" i="6"/>
  <c r="V3386" i="6"/>
  <c r="R3384" i="6"/>
  <c r="T3380" i="6"/>
  <c r="T3379" i="6"/>
  <c r="R3378" i="6"/>
  <c r="X3377" i="6"/>
  <c r="X3376" i="6"/>
  <c r="V3373" i="6"/>
  <c r="V3372" i="6"/>
  <c r="R3400" i="16"/>
  <c r="R3368" i="6"/>
  <c r="V3366" i="6"/>
  <c r="R3365" i="6"/>
  <c r="R3364" i="6"/>
  <c r="R3390" i="16"/>
  <c r="R3361" i="6"/>
  <c r="R3389" i="16"/>
  <c r="R3360" i="6"/>
  <c r="V3357" i="6"/>
  <c r="V3355" i="6"/>
  <c r="T3354" i="6"/>
  <c r="R3381" i="16"/>
  <c r="R3380" i="16"/>
  <c r="X3351" i="6"/>
  <c r="X3350" i="6"/>
  <c r="R3349" i="6"/>
  <c r="V3347" i="6"/>
  <c r="V3346" i="6"/>
  <c r="V3344" i="6"/>
  <c r="R3372" i="16"/>
  <c r="R3366" i="16"/>
  <c r="R3337" i="6"/>
  <c r="V3336" i="6"/>
  <c r="X3332" i="6"/>
  <c r="T3331" i="6"/>
  <c r="R3330" i="6"/>
  <c r="R3358" i="16"/>
  <c r="X3329" i="6"/>
  <c r="R3356" i="16"/>
  <c r="V3327" i="6"/>
  <c r="R3354" i="16"/>
  <c r="V3325" i="6"/>
  <c r="R3324" i="6"/>
  <c r="R3349" i="16"/>
  <c r="X3319" i="6"/>
  <c r="V3317" i="6"/>
  <c r="T3316" i="6"/>
  <c r="T3315" i="6"/>
  <c r="V3314" i="6"/>
  <c r="V3311" i="6"/>
  <c r="X3310" i="6"/>
  <c r="V3308" i="6"/>
  <c r="V3307" i="6"/>
  <c r="X3306" i="6"/>
  <c r="V3305" i="6"/>
  <c r="R3332" i="16"/>
  <c r="X3303" i="6"/>
  <c r="T3299" i="6"/>
  <c r="T3298" i="6"/>
  <c r="V3297" i="6"/>
  <c r="X3296" i="6"/>
  <c r="R3295" i="6"/>
  <c r="X3294" i="6"/>
  <c r="X3292" i="6"/>
  <c r="R3320" i="16"/>
  <c r="R3289" i="6"/>
  <c r="V3286" i="6"/>
  <c r="R3314" i="16"/>
  <c r="X3285" i="6"/>
  <c r="V3284" i="6"/>
  <c r="R3311" i="16"/>
  <c r="R3282" i="6"/>
  <c r="V3281" i="6"/>
  <c r="R3309" i="16"/>
  <c r="V3279" i="6"/>
  <c r="X3278" i="6"/>
  <c r="R3276" i="6"/>
  <c r="V3274" i="6"/>
  <c r="R3302" i="16"/>
  <c r="V3273" i="6"/>
  <c r="X3272" i="6"/>
  <c r="T3270" i="6"/>
  <c r="R3297" i="16"/>
  <c r="R3268" i="6"/>
  <c r="T3266" i="6"/>
  <c r="X3265" i="6"/>
  <c r="X3263" i="6"/>
  <c r="X3262" i="6"/>
  <c r="T3260" i="6"/>
  <c r="T3255" i="6"/>
  <c r="R3283" i="16"/>
  <c r="V3253" i="6"/>
  <c r="T3252" i="6"/>
  <c r="R3280" i="16"/>
  <c r="R3250" i="6"/>
  <c r="T3249" i="6"/>
  <c r="T3247" i="6"/>
  <c r="X3246" i="6"/>
  <c r="R3273" i="16"/>
  <c r="R3244" i="6"/>
  <c r="R3269" i="16"/>
  <c r="R3268" i="16"/>
  <c r="V3238" i="6"/>
  <c r="X3237" i="6"/>
  <c r="R3264" i="16"/>
  <c r="V3232" i="6"/>
  <c r="X3231" i="6"/>
  <c r="T3230" i="6"/>
  <c r="T3228" i="6"/>
  <c r="R3256" i="16"/>
  <c r="T3226" i="6"/>
  <c r="X3225" i="6"/>
  <c r="X3224" i="6"/>
  <c r="T3223" i="6"/>
  <c r="T3222" i="6"/>
  <c r="T3221" i="6"/>
  <c r="T3218" i="6"/>
  <c r="T3215" i="6"/>
  <c r="V3213" i="6"/>
  <c r="X3211" i="6"/>
  <c r="T3210" i="6"/>
  <c r="X3209" i="6"/>
  <c r="T3208" i="6"/>
  <c r="R3207" i="6"/>
  <c r="X3206" i="6"/>
  <c r="X3204" i="6"/>
  <c r="R3231" i="16"/>
  <c r="T3202" i="6"/>
  <c r="V3200" i="6"/>
  <c r="V3199" i="6"/>
  <c r="T3197" i="6"/>
  <c r="R3225" i="16"/>
  <c r="R3223" i="16"/>
  <c r="R3222" i="16"/>
  <c r="X3193" i="6"/>
  <c r="X3190" i="6"/>
  <c r="X3189" i="6"/>
  <c r="R3216" i="16"/>
  <c r="X3187" i="6"/>
  <c r="T3185" i="6"/>
  <c r="R3179" i="6"/>
  <c r="V3178" i="6"/>
  <c r="R3177" i="6"/>
  <c r="V3176" i="6"/>
  <c r="V3175" i="6"/>
  <c r="V3174" i="6"/>
  <c r="R3202" i="16"/>
  <c r="T3173" i="6"/>
  <c r="R3199" i="16"/>
  <c r="X3170" i="6"/>
  <c r="R3198" i="16"/>
  <c r="V3168" i="6"/>
  <c r="R3165" i="6"/>
  <c r="R3192" i="16"/>
  <c r="V3163" i="6"/>
  <c r="T3160" i="6"/>
  <c r="R3159" i="6"/>
  <c r="V3158" i="6"/>
  <c r="R3157" i="6"/>
  <c r="R3183" i="16"/>
  <c r="R3182" i="16"/>
  <c r="R3181" i="16"/>
  <c r="X3151" i="6"/>
  <c r="R3176" i="16"/>
  <c r="V3146" i="6"/>
  <c r="V3145" i="6"/>
  <c r="V3508" i="6"/>
  <c r="T3506" i="6"/>
  <c r="V3505" i="6"/>
  <c r="X3502" i="6"/>
  <c r="T3500" i="6"/>
  <c r="R3498" i="6"/>
  <c r="V3497" i="6"/>
  <c r="R3496" i="6"/>
  <c r="T3495" i="6"/>
  <c r="T3494" i="6"/>
  <c r="T3492" i="6"/>
  <c r="R3491" i="6"/>
  <c r="R3488" i="6"/>
  <c r="T3484" i="6"/>
  <c r="R3483" i="6"/>
  <c r="T3480" i="6"/>
  <c r="X3479" i="6"/>
  <c r="R3507" i="16"/>
  <c r="V3477" i="6"/>
  <c r="R3505" i="16"/>
  <c r="V3475" i="6"/>
  <c r="X3474" i="6"/>
  <c r="V3472" i="6"/>
  <c r="X3471" i="6"/>
  <c r="R3499" i="16"/>
  <c r="V3470" i="6"/>
  <c r="X3469" i="6"/>
  <c r="R3468" i="6"/>
  <c r="R3467" i="6"/>
  <c r="X3465" i="6"/>
  <c r="R3460" i="6"/>
  <c r="X3459" i="6"/>
  <c r="T3458" i="6"/>
  <c r="V3457" i="6"/>
  <c r="R3455" i="6"/>
  <c r="R3454" i="6"/>
  <c r="R3480" i="16"/>
  <c r="T3450" i="6"/>
  <c r="R3478" i="16"/>
  <c r="R3477" i="16"/>
  <c r="X3443" i="6"/>
  <c r="V3442" i="6"/>
  <c r="T3440" i="6"/>
  <c r="X3434" i="6"/>
  <c r="X3433" i="6"/>
  <c r="T3432" i="6"/>
  <c r="R3430" i="6"/>
  <c r="V3427" i="6"/>
  <c r="X3426" i="6"/>
  <c r="R3425" i="6"/>
  <c r="R3453" i="16"/>
  <c r="V3424" i="6"/>
  <c r="R3421" i="6"/>
  <c r="R3448" i="16"/>
  <c r="T3419" i="6"/>
  <c r="R3444" i="16"/>
  <c r="X3415" i="6"/>
  <c r="R3413" i="6"/>
  <c r="R3440" i="16"/>
  <c r="T3411" i="6"/>
  <c r="V3409" i="6"/>
  <c r="R3436" i="16"/>
  <c r="R3406" i="6"/>
  <c r="X3405" i="6"/>
  <c r="R3404" i="6"/>
  <c r="R3432" i="16"/>
  <c r="V3403" i="6"/>
  <c r="V3401" i="6"/>
  <c r="T3397" i="6"/>
  <c r="R3424" i="16"/>
  <c r="X3394" i="6"/>
  <c r="T3392" i="6"/>
  <c r="R3420" i="16"/>
  <c r="R3391" i="6"/>
  <c r="V3387" i="6"/>
  <c r="X3386" i="6"/>
  <c r="R3414" i="16"/>
  <c r="T3382" i="6"/>
  <c r="V3381" i="6"/>
  <c r="R3380" i="6"/>
  <c r="R3377" i="6"/>
  <c r="R3405" i="16"/>
  <c r="R3375" i="6"/>
  <c r="X3374" i="6"/>
  <c r="X3373" i="6"/>
  <c r="T3372" i="6"/>
  <c r="R3370" i="6"/>
  <c r="V3367" i="6"/>
  <c r="R3395" i="16"/>
  <c r="X3365" i="6"/>
  <c r="T3363" i="6"/>
  <c r="T3362" i="6"/>
  <c r="T3360" i="6"/>
  <c r="R3385" i="16"/>
  <c r="R3384" i="16"/>
  <c r="R3383" i="16"/>
  <c r="V3354" i="6"/>
  <c r="T3353" i="6"/>
  <c r="V3350" i="6"/>
  <c r="R3375" i="16"/>
  <c r="T3346" i="6"/>
  <c r="X3345" i="6"/>
  <c r="R3344" i="6"/>
  <c r="T3343" i="6"/>
  <c r="R3371" i="16"/>
  <c r="R3342" i="6"/>
  <c r="X3339" i="6"/>
  <c r="V3338" i="6"/>
  <c r="R3364" i="16"/>
  <c r="V3335" i="6"/>
  <c r="V3334" i="6"/>
  <c r="R3362" i="16"/>
  <c r="V3333" i="6"/>
  <c r="V3332" i="6"/>
  <c r="V3326" i="6"/>
  <c r="V3324" i="6"/>
  <c r="R3351" i="16"/>
  <c r="R3320" i="6"/>
  <c r="R3319" i="6"/>
  <c r="X3318" i="6"/>
  <c r="R3345" i="16"/>
  <c r="V3315" i="6"/>
  <c r="R3314" i="6"/>
  <c r="R3342" i="16"/>
  <c r="T3312" i="6"/>
  <c r="R3310" i="6"/>
  <c r="T3308" i="6"/>
  <c r="V3306" i="6"/>
  <c r="T3305" i="6"/>
  <c r="R3333" i="16"/>
  <c r="T3304" i="6"/>
  <c r="R3303" i="6"/>
  <c r="X3301" i="6"/>
  <c r="T3300" i="6"/>
  <c r="V3298" i="6"/>
  <c r="R3326" i="16"/>
  <c r="V3295" i="6"/>
  <c r="V3294" i="6"/>
  <c r="V3291" i="6"/>
  <c r="R3318" i="16"/>
  <c r="R3288" i="6"/>
  <c r="R3316" i="16"/>
  <c r="R3286" i="6"/>
  <c r="V3282" i="6"/>
  <c r="X3280" i="6"/>
  <c r="R3278" i="6"/>
  <c r="V3276" i="6"/>
  <c r="R3274" i="6"/>
  <c r="R3270" i="6"/>
  <c r="X3268" i="6"/>
  <c r="X3267" i="6"/>
  <c r="R3266" i="6"/>
  <c r="R3264" i="6"/>
  <c r="V3262" i="6"/>
  <c r="R3260" i="6"/>
  <c r="R3259" i="6"/>
  <c r="R3258" i="6"/>
  <c r="R3285" i="16"/>
  <c r="V3256" i="6"/>
  <c r="V3254" i="6"/>
  <c r="R3279" i="16"/>
  <c r="T3250" i="6"/>
  <c r="V3248" i="6"/>
  <c r="R3246" i="6"/>
  <c r="R3274" i="16"/>
  <c r="T3244" i="6"/>
  <c r="R3242" i="6"/>
  <c r="X3241" i="6"/>
  <c r="V3240" i="6"/>
  <c r="R3238" i="6"/>
  <c r="T3235" i="6"/>
  <c r="T3234" i="6"/>
  <c r="R3261" i="16"/>
  <c r="R3229" i="6"/>
  <c r="R3228" i="6"/>
  <c r="T3227" i="6"/>
  <c r="T3225" i="6"/>
  <c r="T3224" i="6"/>
  <c r="R3221" i="6"/>
  <c r="X3220" i="6"/>
  <c r="V3219" i="6"/>
  <c r="X3218" i="6"/>
  <c r="X3217" i="6"/>
  <c r="V3216" i="6"/>
  <c r="X3213" i="6"/>
  <c r="T3212" i="6"/>
  <c r="X3210" i="6"/>
  <c r="X3208" i="6"/>
  <c r="V3205" i="6"/>
  <c r="X3200" i="6"/>
  <c r="X3199" i="6"/>
  <c r="T3196" i="6"/>
  <c r="R3195" i="6"/>
  <c r="X3194" i="6"/>
  <c r="X3192" i="6"/>
  <c r="R3191" i="6"/>
  <c r="R3190" i="6"/>
  <c r="R3189" i="6"/>
  <c r="R3187" i="6"/>
  <c r="X3185" i="6"/>
  <c r="R3184" i="6"/>
  <c r="R3210" i="16"/>
  <c r="R3181" i="6"/>
  <c r="R3206" i="16"/>
  <c r="V3177" i="6"/>
  <c r="T3176" i="6"/>
  <c r="T3174" i="6"/>
  <c r="V3173" i="6"/>
  <c r="R3200" i="16"/>
  <c r="V3171" i="6"/>
  <c r="T3170" i="6"/>
  <c r="X3169" i="6"/>
  <c r="R3193" i="16"/>
  <c r="R3191" i="16"/>
  <c r="T3162" i="6"/>
  <c r="R3161" i="6"/>
  <c r="R3189" i="16"/>
  <c r="X3160" i="6"/>
  <c r="R3187" i="16"/>
  <c r="X3158" i="6"/>
  <c r="R3185" i="16"/>
  <c r="V3156" i="6"/>
  <c r="R3155" i="6"/>
  <c r="T3154" i="6"/>
  <c r="V3153" i="6"/>
  <c r="T3152" i="6"/>
  <c r="R3179" i="16"/>
  <c r="R3148" i="6"/>
  <c r="X3147" i="6"/>
  <c r="X3146" i="6"/>
  <c r="R3145" i="6"/>
  <c r="T3142" i="6"/>
  <c r="X3141" i="6"/>
  <c r="R3169" i="16"/>
  <c r="R3168" i="16"/>
  <c r="X3507" i="6"/>
  <c r="V3506" i="6"/>
  <c r="X3505" i="6"/>
  <c r="T3503" i="6"/>
  <c r="R3502" i="6"/>
  <c r="X3498" i="6"/>
  <c r="X3496" i="6"/>
  <c r="X3491" i="6"/>
  <c r="T3490" i="6"/>
  <c r="X3488" i="6"/>
  <c r="X3487" i="6"/>
  <c r="V3482" i="6"/>
  <c r="X3480" i="6"/>
  <c r="X3478" i="6"/>
  <c r="T3475" i="6"/>
  <c r="T3473" i="6"/>
  <c r="R3472" i="6"/>
  <c r="V3468" i="6"/>
  <c r="V3467" i="6"/>
  <c r="X3466" i="6"/>
  <c r="T3465" i="6"/>
  <c r="T3463" i="6"/>
  <c r="X3462" i="6"/>
  <c r="X3458" i="6"/>
  <c r="X3456" i="6"/>
  <c r="X3455" i="6"/>
  <c r="V3452" i="6"/>
  <c r="T3451" i="6"/>
  <c r="R3450" i="6"/>
  <c r="V3448" i="6"/>
  <c r="V3447" i="6"/>
  <c r="R3442" i="6"/>
  <c r="R3470" i="16"/>
  <c r="T3441" i="6"/>
  <c r="X3440" i="6"/>
  <c r="R3439" i="6"/>
  <c r="T3438" i="6"/>
  <c r="R3436" i="6"/>
  <c r="R3433" i="6"/>
  <c r="R3432" i="6"/>
  <c r="R3431" i="6"/>
  <c r="R3429" i="6"/>
  <c r="T3428" i="6"/>
  <c r="T3424" i="6"/>
  <c r="X3423" i="6"/>
  <c r="V3421" i="6"/>
  <c r="V3420" i="6"/>
  <c r="X3418" i="6"/>
  <c r="X3417" i="6"/>
  <c r="R3416" i="6"/>
  <c r="X3413" i="6"/>
  <c r="R3412" i="6"/>
  <c r="T3405" i="6"/>
  <c r="T3404" i="6"/>
  <c r="X3403" i="6"/>
  <c r="T3398" i="6"/>
  <c r="V3396" i="6"/>
  <c r="R3394" i="6"/>
  <c r="R3390" i="6"/>
  <c r="R3388" i="6"/>
  <c r="T3386" i="6"/>
  <c r="T3385" i="6"/>
  <c r="R3383" i="6"/>
  <c r="X3380" i="6"/>
  <c r="V3379" i="6"/>
  <c r="T3376" i="6"/>
  <c r="V3375" i="6"/>
  <c r="R3373" i="6"/>
  <c r="R3372" i="6"/>
  <c r="V3371" i="6"/>
  <c r="X3370" i="6"/>
  <c r="X3368" i="6"/>
  <c r="T3366" i="6"/>
  <c r="V3363" i="6"/>
  <c r="X3362" i="6"/>
  <c r="X3360" i="6"/>
  <c r="X3359" i="6"/>
  <c r="V3358" i="6"/>
  <c r="X3353" i="6"/>
  <c r="R3350" i="6"/>
  <c r="T3349" i="6"/>
  <c r="V3348" i="6"/>
  <c r="R3346" i="6"/>
  <c r="R3345" i="6"/>
  <c r="R3343" i="6"/>
  <c r="X3341" i="6"/>
  <c r="T3340" i="6"/>
  <c r="R3338" i="6"/>
  <c r="V3337" i="6"/>
  <c r="T3335" i="6"/>
  <c r="R3334" i="6"/>
  <c r="X3330" i="6"/>
  <c r="R3329" i="6"/>
  <c r="V3328" i="6"/>
  <c r="R3326" i="6"/>
  <c r="X3324" i="6"/>
  <c r="X3323" i="6"/>
  <c r="T3322" i="6"/>
  <c r="T3320" i="6"/>
  <c r="T3319" i="6"/>
  <c r="V3316" i="6"/>
  <c r="R3313" i="6"/>
  <c r="V3312" i="6"/>
  <c r="X3311" i="6"/>
  <c r="X3309" i="6"/>
  <c r="X3307" i="6"/>
  <c r="V3304" i="6"/>
  <c r="V3302" i="6"/>
  <c r="R3300" i="6"/>
  <c r="X3297" i="6"/>
  <c r="V3296" i="6"/>
  <c r="X3293" i="6"/>
  <c r="V3292" i="6"/>
  <c r="R3290" i="6"/>
  <c r="X3288" i="6"/>
  <c r="T3287" i="6"/>
  <c r="X3286" i="6"/>
  <c r="X3283" i="6"/>
  <c r="X3282" i="6"/>
  <c r="T3279" i="6"/>
  <c r="V3278" i="6"/>
  <c r="V3275" i="6"/>
  <c r="X3274" i="6"/>
  <c r="X3271" i="6"/>
  <c r="X3270" i="6"/>
  <c r="X3266" i="6"/>
  <c r="V3263" i="6"/>
  <c r="X3259" i="6"/>
  <c r="T3258" i="6"/>
  <c r="V3255" i="6"/>
  <c r="R3254" i="6"/>
  <c r="V3252" i="6"/>
  <c r="V3251" i="6"/>
  <c r="X3250" i="6"/>
  <c r="X3247" i="6"/>
  <c r="T3246" i="6"/>
  <c r="T3245" i="6"/>
  <c r="X3242" i="6"/>
  <c r="X3239" i="6"/>
  <c r="T3238" i="6"/>
  <c r="T3236" i="6"/>
  <c r="V3235" i="6"/>
  <c r="R3234" i="6"/>
  <c r="V3233" i="6"/>
  <c r="T3232" i="6"/>
  <c r="X3230" i="6"/>
  <c r="V3227" i="6"/>
  <c r="V3223" i="6"/>
  <c r="X3219" i="6"/>
  <c r="V3217" i="6"/>
  <c r="X3215" i="6"/>
  <c r="R3213" i="6"/>
  <c r="V3211" i="6"/>
  <c r="R3209" i="6"/>
  <c r="X3207" i="6"/>
  <c r="R3205" i="6"/>
  <c r="R3203" i="6"/>
  <c r="X3201" i="6"/>
  <c r="V3198" i="6"/>
  <c r="R3197" i="6"/>
  <c r="V3193" i="6"/>
  <c r="V3191" i="6"/>
  <c r="R3188" i="6"/>
  <c r="T3187" i="6"/>
  <c r="X3184" i="6"/>
  <c r="V3183" i="6"/>
  <c r="V3180" i="6"/>
  <c r="T3179" i="6"/>
  <c r="T3175" i="6"/>
  <c r="R3171" i="6"/>
  <c r="T3167" i="6"/>
  <c r="X3165" i="6"/>
  <c r="V3164" i="6"/>
  <c r="X3159" i="6"/>
  <c r="T3158" i="6"/>
  <c r="X3154" i="6"/>
  <c r="X3152" i="6"/>
  <c r="T3150" i="6"/>
  <c r="V3149" i="6"/>
  <c r="T3144" i="6"/>
  <c r="R3143" i="6"/>
  <c r="V3141" i="6"/>
  <c r="V3140" i="6"/>
  <c r="V3139" i="6"/>
  <c r="X3138" i="6"/>
  <c r="R3137" i="6"/>
  <c r="X3136" i="6"/>
  <c r="T3134" i="6"/>
  <c r="X3133" i="6"/>
  <c r="X3132" i="6"/>
  <c r="R3131" i="6"/>
  <c r="X3130" i="6"/>
  <c r="X3129" i="6"/>
  <c r="X3128" i="6"/>
  <c r="T3126" i="6"/>
  <c r="T3122" i="6"/>
  <c r="T3121" i="6"/>
  <c r="R3120" i="6"/>
  <c r="V3116" i="6"/>
  <c r="X3110" i="6"/>
  <c r="R3107" i="6"/>
  <c r="R3105" i="6"/>
  <c r="R3104" i="6"/>
  <c r="X3101" i="6"/>
  <c r="V3099" i="6"/>
  <c r="R3098" i="6"/>
  <c r="V3097" i="6"/>
  <c r="T3095" i="6"/>
  <c r="T3094" i="6"/>
  <c r="T3091" i="6"/>
  <c r="V3090" i="6"/>
  <c r="V3087" i="6"/>
  <c r="X3083" i="6"/>
  <c r="T3079" i="6"/>
  <c r="V3077" i="6"/>
  <c r="V3074" i="6"/>
  <c r="R3073" i="6"/>
  <c r="V3071" i="6"/>
  <c r="R3067" i="6"/>
  <c r="V3062" i="6"/>
  <c r="V3057" i="6"/>
  <c r="T3054" i="6"/>
  <c r="V3053" i="6"/>
  <c r="T3051" i="6"/>
  <c r="X3050" i="6"/>
  <c r="R3048" i="6"/>
  <c r="T3047" i="6"/>
  <c r="X3044" i="6"/>
  <c r="V3043" i="6"/>
  <c r="R3042" i="6"/>
  <c r="T3040" i="6"/>
  <c r="T3039" i="6"/>
  <c r="T3037" i="6"/>
  <c r="T3036" i="6"/>
  <c r="T3035" i="6"/>
  <c r="T3033" i="6"/>
  <c r="R3030" i="6"/>
  <c r="R3025" i="6"/>
  <c r="T3023" i="6"/>
  <c r="R3022" i="6"/>
  <c r="X3021" i="6"/>
  <c r="R3018" i="6"/>
  <c r="R3017" i="6"/>
  <c r="T3016" i="6"/>
  <c r="X3008" i="6"/>
  <c r="X3007" i="6"/>
  <c r="R3006" i="6"/>
  <c r="V3000" i="6"/>
  <c r="T2999" i="6"/>
  <c r="T2996" i="6"/>
  <c r="X2995" i="6"/>
  <c r="R2992" i="6"/>
  <c r="X2991" i="6"/>
  <c r="X2990" i="6"/>
  <c r="R2989" i="6"/>
  <c r="X2986" i="6"/>
  <c r="X2984" i="6"/>
  <c r="T2983" i="6"/>
  <c r="T2981" i="6"/>
  <c r="X2979" i="6"/>
  <c r="R2977" i="6"/>
  <c r="R2975" i="6"/>
  <c r="V2973" i="6"/>
  <c r="R2972" i="6"/>
  <c r="X2969" i="6"/>
  <c r="R2968" i="6"/>
  <c r="V2965" i="6"/>
  <c r="V2964" i="6"/>
  <c r="V2963" i="6"/>
  <c r="T2961" i="6"/>
  <c r="T2959" i="6"/>
  <c r="T2954" i="6"/>
  <c r="X2953" i="6"/>
  <c r="T2952" i="6"/>
  <c r="R2951" i="6"/>
  <c r="V2948" i="6"/>
  <c r="V2947" i="6"/>
  <c r="R2945" i="6"/>
  <c r="R2944" i="6"/>
  <c r="X2943" i="6"/>
  <c r="R2941" i="6"/>
  <c r="X2936" i="6"/>
  <c r="V2934" i="6"/>
  <c r="X2931" i="6"/>
  <c r="X2930" i="6"/>
  <c r="X2928" i="6"/>
  <c r="V2926" i="6"/>
  <c r="R2925" i="6"/>
  <c r="V2921" i="6"/>
  <c r="V2920" i="6"/>
  <c r="V2918" i="6"/>
  <c r="R2916" i="6"/>
  <c r="T2914" i="6"/>
  <c r="V2913" i="6"/>
  <c r="V2911" i="6"/>
  <c r="R2909" i="6"/>
  <c r="V2908" i="6"/>
  <c r="R2906" i="6"/>
  <c r="X2903" i="6"/>
  <c r="X2902" i="6"/>
  <c r="V2901" i="6"/>
  <c r="T2900" i="6"/>
  <c r="V2899" i="6"/>
  <c r="X2898" i="6"/>
  <c r="R2895" i="6"/>
  <c r="T2894" i="6"/>
  <c r="R2893" i="6"/>
  <c r="V2890" i="6"/>
  <c r="V2888" i="6"/>
  <c r="V2887" i="6"/>
  <c r="T2885" i="6"/>
  <c r="T2883" i="6"/>
  <c r="R2877" i="6"/>
  <c r="V2874" i="6"/>
  <c r="T2871" i="6"/>
  <c r="V2869" i="6"/>
  <c r="X2867" i="6"/>
  <c r="V2866" i="6"/>
  <c r="R2865" i="6"/>
  <c r="X2862" i="6"/>
  <c r="X2857" i="6"/>
  <c r="X2855" i="6"/>
  <c r="R2853" i="6"/>
  <c r="R2852" i="6"/>
  <c r="R2851" i="6"/>
  <c r="V2845" i="6"/>
  <c r="R2841" i="6"/>
  <c r="R2840" i="6"/>
  <c r="V2830" i="6"/>
  <c r="X2829" i="6"/>
  <c r="V2828" i="6"/>
  <c r="V2826" i="6"/>
  <c r="V2825" i="6"/>
  <c r="T2823" i="6"/>
  <c r="T2821" i="6"/>
  <c r="T2819" i="6"/>
  <c r="X2816" i="6"/>
  <c r="T2815" i="6"/>
  <c r="T2814" i="6"/>
  <c r="R2813" i="6"/>
  <c r="V2811" i="6"/>
  <c r="T2809" i="6"/>
  <c r="R2803" i="6"/>
  <c r="V2799" i="6"/>
  <c r="R2798" i="6"/>
  <c r="X2797" i="6"/>
  <c r="R2795" i="6"/>
  <c r="X2792" i="6"/>
  <c r="T2791" i="6"/>
  <c r="T2789" i="6"/>
  <c r="T2787" i="6"/>
  <c r="T2785" i="6"/>
  <c r="V2783" i="6"/>
  <c r="X2780" i="6"/>
  <c r="R2778" i="6"/>
  <c r="T2776" i="6"/>
  <c r="R2773" i="6"/>
  <c r="R2772" i="6"/>
  <c r="V2768" i="6"/>
  <c r="T2764" i="6"/>
  <c r="R2760" i="6"/>
  <c r="R2759" i="6"/>
  <c r="X2757" i="6"/>
  <c r="V2756" i="6"/>
  <c r="T2755" i="6"/>
  <c r="T2753" i="6"/>
  <c r="X2752" i="6"/>
  <c r="T2750" i="6"/>
  <c r="R2749" i="6"/>
  <c r="X2746" i="6"/>
  <c r="V2744" i="6"/>
  <c r="R2743" i="6"/>
  <c r="T2742" i="6"/>
  <c r="R2741" i="6"/>
  <c r="V2740" i="6"/>
  <c r="X2738" i="6"/>
  <c r="T2736" i="6"/>
  <c r="X2734" i="6"/>
  <c r="R2732" i="6"/>
  <c r="T2731" i="6"/>
  <c r="V2730" i="6"/>
  <c r="V2728" i="6"/>
  <c r="V2727" i="6"/>
  <c r="R2726" i="6"/>
  <c r="V2724" i="6"/>
  <c r="R2720" i="6"/>
  <c r="V2719" i="6"/>
  <c r="T2716" i="6"/>
  <c r="X2710" i="6"/>
  <c r="T2705" i="6"/>
  <c r="T2703" i="6"/>
  <c r="V2702" i="6"/>
  <c r="V2701" i="6"/>
  <c r="X2700" i="6"/>
  <c r="X2698" i="6"/>
  <c r="V2694" i="6"/>
  <c r="R2692" i="6"/>
  <c r="R2691" i="6"/>
  <c r="V2687" i="6"/>
  <c r="V2684" i="6"/>
  <c r="R2682" i="6"/>
  <c r="R2681" i="6"/>
  <c r="X2680" i="6"/>
  <c r="T2679" i="6"/>
  <c r="R2676" i="6"/>
  <c r="V2670" i="6"/>
  <c r="T2669" i="6"/>
  <c r="V2667" i="6"/>
  <c r="T2666" i="6"/>
  <c r="X2665" i="6"/>
  <c r="T2660" i="6"/>
  <c r="X2659" i="6"/>
  <c r="T2658" i="6"/>
  <c r="R2656" i="6"/>
  <c r="V2655" i="6"/>
  <c r="X2652" i="6"/>
  <c r="R2650" i="6"/>
  <c r="R2648" i="6"/>
  <c r="T2645" i="6"/>
  <c r="R2641" i="6"/>
  <c r="T2639" i="6"/>
  <c r="V2638" i="6"/>
  <c r="T2637" i="6"/>
  <c r="T2636" i="6"/>
  <c r="X2635" i="6"/>
  <c r="T2633" i="6"/>
  <c r="R2632" i="6"/>
  <c r="T2627" i="6"/>
  <c r="X2625" i="6"/>
  <c r="V2624" i="6"/>
  <c r="T2623" i="6"/>
  <c r="R2622" i="6"/>
  <c r="X2621" i="6"/>
  <c r="X2620" i="6"/>
  <c r="V2619" i="6"/>
  <c r="R2616" i="6"/>
  <c r="R2614" i="6"/>
  <c r="X2609" i="6"/>
  <c r="V2607" i="6"/>
  <c r="V2606" i="6"/>
  <c r="V2605" i="6"/>
  <c r="V2602" i="6"/>
  <c r="T2601" i="6"/>
  <c r="T2600" i="6"/>
  <c r="X2598" i="6"/>
  <c r="V2594" i="6"/>
  <c r="V2592" i="6"/>
  <c r="X2588" i="6"/>
  <c r="T2586" i="6"/>
  <c r="R2585" i="6"/>
  <c r="T2584" i="6"/>
  <c r="R2582" i="6"/>
  <c r="V2581" i="6"/>
  <c r="V2577" i="6"/>
  <c r="X2574" i="6"/>
  <c r="R2573" i="6"/>
  <c r="T2570" i="6"/>
  <c r="T2568" i="6"/>
  <c r="T2566" i="6"/>
  <c r="X2561" i="6"/>
  <c r="V2559" i="6"/>
  <c r="V2558" i="6"/>
  <c r="R2552" i="6"/>
  <c r="V2550" i="6"/>
  <c r="V2548" i="6"/>
  <c r="T2547" i="6"/>
  <c r="V2546" i="6"/>
  <c r="T2544" i="6"/>
  <c r="V2541" i="6"/>
  <c r="T2540" i="6"/>
  <c r="V2539" i="6"/>
  <c r="R2538" i="6"/>
  <c r="X2534" i="6"/>
  <c r="V2531" i="6"/>
  <c r="R2530" i="6"/>
  <c r="X2529" i="6"/>
  <c r="T2526" i="6"/>
  <c r="R2524" i="6"/>
  <c r="T2521" i="6"/>
  <c r="V2520" i="6"/>
  <c r="R2519" i="6"/>
  <c r="V2518" i="6"/>
  <c r="T2517" i="6"/>
  <c r="T2514" i="6"/>
  <c r="V2506" i="6"/>
  <c r="R2505" i="6"/>
  <c r="T2504" i="6"/>
  <c r="X2503" i="6"/>
  <c r="T2501" i="6"/>
  <c r="R2500" i="6"/>
  <c r="V2499" i="6"/>
  <c r="V2498" i="6"/>
  <c r="X2497" i="6"/>
  <c r="R2494" i="6"/>
  <c r="X2493" i="6"/>
  <c r="T2492" i="6"/>
  <c r="T2490" i="6"/>
  <c r="R2488" i="6"/>
  <c r="T2487" i="6"/>
  <c r="R2484" i="6"/>
  <c r="R2482" i="6"/>
  <c r="V2478" i="6"/>
  <c r="V2477" i="6"/>
  <c r="R2475" i="6"/>
  <c r="X2474" i="6"/>
  <c r="R2472" i="6"/>
  <c r="X2471" i="6"/>
  <c r="R3164" i="16"/>
  <c r="X3135" i="6"/>
  <c r="V3129" i="6"/>
  <c r="R3148" i="16"/>
  <c r="R3146" i="16"/>
  <c r="T3117" i="6"/>
  <c r="X3115" i="6"/>
  <c r="T3113" i="6"/>
  <c r="T3111" i="6"/>
  <c r="R3138" i="16"/>
  <c r="X3109" i="6"/>
  <c r="T3105" i="6"/>
  <c r="V3103" i="6"/>
  <c r="R3131" i="16"/>
  <c r="R3097" i="6"/>
  <c r="R3125" i="16"/>
  <c r="R3124" i="16"/>
  <c r="V3093" i="6"/>
  <c r="T3089" i="6"/>
  <c r="R3087" i="6"/>
  <c r="X3085" i="6"/>
  <c r="X3081" i="6"/>
  <c r="R3109" i="16"/>
  <c r="T3077" i="6"/>
  <c r="R3105" i="16"/>
  <c r="X3075" i="6"/>
  <c r="V3073" i="6"/>
  <c r="R3095" i="16"/>
  <c r="T3065" i="6"/>
  <c r="X3061" i="6"/>
  <c r="T3057" i="6"/>
  <c r="R3084" i="16"/>
  <c r="T3055" i="6"/>
  <c r="X3053" i="6"/>
  <c r="T3045" i="6"/>
  <c r="R3041" i="6"/>
  <c r="R3068" i="16"/>
  <c r="V3039" i="6"/>
  <c r="R3066" i="16"/>
  <c r="V3035" i="6"/>
  <c r="R3062" i="16"/>
  <c r="R3027" i="6"/>
  <c r="X3025" i="6"/>
  <c r="R3050" i="16"/>
  <c r="R3015" i="6"/>
  <c r="X3013" i="6"/>
  <c r="X3009" i="6"/>
  <c r="R3035" i="16"/>
  <c r="X3005" i="6"/>
  <c r="V3003" i="6"/>
  <c r="R3028" i="16"/>
  <c r="R3027" i="16"/>
  <c r="R2997" i="6"/>
  <c r="R2995" i="6"/>
  <c r="R3020" i="16"/>
  <c r="V2989" i="6"/>
  <c r="V2983" i="6"/>
  <c r="R3010" i="16"/>
  <c r="R2981" i="6"/>
  <c r="R3009" i="16"/>
  <c r="R3008" i="16"/>
  <c r="R3004" i="16"/>
  <c r="R3002" i="16"/>
  <c r="T2973" i="6"/>
  <c r="R2998" i="16"/>
  <c r="X2967" i="6"/>
  <c r="X2965" i="6"/>
  <c r="T2957" i="6"/>
  <c r="R2981" i="16"/>
  <c r="T2947" i="6"/>
  <c r="R2975" i="16"/>
  <c r="T2945" i="6"/>
  <c r="R2972" i="16"/>
  <c r="R2971" i="16"/>
  <c r="R2970" i="16"/>
  <c r="R2939" i="6"/>
  <c r="R2967" i="16"/>
  <c r="R2937" i="6"/>
  <c r="X2935" i="6"/>
  <c r="V2933" i="6"/>
  <c r="R2961" i="16"/>
  <c r="X2929" i="6"/>
  <c r="X2921" i="6"/>
  <c r="R2948" i="16"/>
  <c r="R2919" i="6"/>
  <c r="R2946" i="16"/>
  <c r="V2917" i="6"/>
  <c r="R2944" i="16"/>
  <c r="T2915" i="6"/>
  <c r="R2939" i="16"/>
  <c r="V2909" i="6"/>
  <c r="R2931" i="16"/>
  <c r="R2929" i="16"/>
  <c r="V2889" i="6"/>
  <c r="R2914" i="16"/>
  <c r="V2885" i="6"/>
  <c r="R2912" i="16"/>
  <c r="X2881" i="6"/>
  <c r="T2879" i="6"/>
  <c r="R2905" i="16"/>
  <c r="R2875" i="6"/>
  <c r="R2902" i="16"/>
  <c r="X2873" i="6"/>
  <c r="R2900" i="16"/>
  <c r="V2871" i="6"/>
  <c r="X2869" i="6"/>
  <c r="R2896" i="16"/>
  <c r="R2894" i="16"/>
  <c r="T2865" i="6"/>
  <c r="T2863" i="6"/>
  <c r="R2891" i="16"/>
  <c r="V2859" i="6"/>
  <c r="R2887" i="16"/>
  <c r="R2855" i="6"/>
  <c r="V2853" i="6"/>
  <c r="V2849" i="6"/>
  <c r="X2845" i="6"/>
  <c r="X2843" i="6"/>
  <c r="V2841" i="6"/>
  <c r="R2839" i="6"/>
  <c r="R2866" i="16"/>
  <c r="X2837" i="6"/>
  <c r="V2833" i="6"/>
  <c r="R2831" i="6"/>
  <c r="R2850" i="16"/>
  <c r="X2821" i="6"/>
  <c r="X2819" i="6"/>
  <c r="V2817" i="6"/>
  <c r="R2845" i="16"/>
  <c r="X2813" i="6"/>
  <c r="R2811" i="6"/>
  <c r="R2834" i="16"/>
  <c r="R2831" i="16"/>
  <c r="T2801" i="6"/>
  <c r="R2799" i="6"/>
  <c r="R2824" i="16"/>
  <c r="R2823" i="16"/>
  <c r="R2822" i="16"/>
  <c r="X2787" i="6"/>
  <c r="R2785" i="6"/>
  <c r="T2783" i="6"/>
  <c r="V2781" i="6"/>
  <c r="R2808" i="16"/>
  <c r="T2779" i="6"/>
  <c r="R2777" i="6"/>
  <c r="V2775" i="6"/>
  <c r="R2763" i="6"/>
  <c r="R2787" i="16"/>
  <c r="R2753" i="6"/>
  <c r="T2747" i="6"/>
  <c r="V2745" i="6"/>
  <c r="T2743" i="6"/>
  <c r="R2769" i="16"/>
  <c r="X2739" i="6"/>
  <c r="R2760" i="16"/>
  <c r="X2731" i="6"/>
  <c r="R2757" i="16"/>
  <c r="X2725" i="6"/>
  <c r="R2752" i="16"/>
  <c r="R2746" i="16"/>
  <c r="V2717" i="6"/>
  <c r="X2713" i="6"/>
  <c r="R2740" i="16"/>
  <c r="T2709" i="6"/>
  <c r="V2705" i="6"/>
  <c r="R2699" i="6"/>
  <c r="R2726" i="16"/>
  <c r="X2697" i="6"/>
  <c r="R2724" i="16"/>
  <c r="X2695" i="6"/>
  <c r="R2722" i="16"/>
  <c r="T2691" i="6"/>
  <c r="R2718" i="16"/>
  <c r="R2689" i="6"/>
  <c r="R2717" i="16"/>
  <c r="X2687" i="6"/>
  <c r="V2685" i="6"/>
  <c r="R2683" i="6"/>
  <c r="X2675" i="6"/>
  <c r="R2665" i="6"/>
  <c r="R2693" i="16"/>
  <c r="X2663" i="6"/>
  <c r="R2687" i="16"/>
  <c r="T2657" i="6"/>
  <c r="R2681" i="16"/>
  <c r="R2678" i="16"/>
  <c r="R2647" i="6"/>
  <c r="R2671" i="16"/>
  <c r="R2670" i="16"/>
  <c r="R2667" i="16"/>
  <c r="V2635" i="6"/>
  <c r="X2631" i="6"/>
  <c r="R2656" i="16"/>
  <c r="T2625" i="6"/>
  <c r="R2623" i="6"/>
  <c r="R2621" i="6"/>
  <c r="X2619" i="6"/>
  <c r="T2617" i="6"/>
  <c r="R2644" i="16"/>
  <c r="T2613" i="6"/>
  <c r="V2609" i="6"/>
  <c r="R2607" i="6"/>
  <c r="R2635" i="16"/>
  <c r="R2633" i="16"/>
  <c r="R2630" i="16"/>
  <c r="R2627" i="16"/>
  <c r="X2597" i="6"/>
  <c r="R2624" i="16"/>
  <c r="R2623" i="16"/>
  <c r="T2589" i="6"/>
  <c r="R2610" i="16"/>
  <c r="T2581" i="6"/>
  <c r="R2609" i="16"/>
  <c r="R2608" i="16"/>
  <c r="R2603" i="16"/>
  <c r="R2601" i="16"/>
  <c r="T2571" i="6"/>
  <c r="T2569" i="6"/>
  <c r="T2567" i="6"/>
  <c r="R2565" i="6"/>
  <c r="R2593" i="16"/>
  <c r="R2559" i="6"/>
  <c r="R2555" i="6"/>
  <c r="R2581" i="16"/>
  <c r="T2549" i="6"/>
  <c r="R2576" i="16"/>
  <c r="V2547" i="6"/>
  <c r="R2545" i="6"/>
  <c r="X2543" i="6"/>
  <c r="X2539" i="6"/>
  <c r="R2537" i="6"/>
  <c r="X2535" i="6"/>
  <c r="R2562" i="16"/>
  <c r="R2560" i="16"/>
  <c r="R2559" i="16"/>
  <c r="R2527" i="6"/>
  <c r="R2551" i="16"/>
  <c r="R2548" i="16"/>
  <c r="X2519" i="6"/>
  <c r="R2543" i="16"/>
  <c r="X2513" i="6"/>
  <c r="X2511" i="6"/>
  <c r="R2539" i="16"/>
  <c r="T2509" i="6"/>
  <c r="T2505" i="6"/>
  <c r="T2503" i="6"/>
  <c r="R2530" i="16"/>
  <c r="V2501" i="6"/>
  <c r="R2526" i="16"/>
  <c r="R2524" i="16"/>
  <c r="R2495" i="6"/>
  <c r="R2522" i="16"/>
  <c r="T2493" i="6"/>
  <c r="X2487" i="6"/>
  <c r="X2483" i="6"/>
  <c r="R2477" i="6"/>
  <c r="X2475" i="6"/>
  <c r="T2471" i="6"/>
  <c r="R2469" i="6"/>
  <c r="V2466" i="6"/>
  <c r="T2465" i="6"/>
  <c r="T2464" i="6"/>
  <c r="R2462" i="6"/>
  <c r="X2460" i="6"/>
  <c r="T2459" i="6"/>
  <c r="T2453" i="6"/>
  <c r="X2451" i="6"/>
  <c r="V2448" i="6"/>
  <c r="T2447" i="6"/>
  <c r="R2473" i="16"/>
  <c r="V2438" i="6"/>
  <c r="R2436" i="6"/>
  <c r="V2435" i="6"/>
  <c r="T2432" i="6"/>
  <c r="X2431" i="6"/>
  <c r="R2457" i="16"/>
  <c r="V2427" i="6"/>
  <c r="V2426" i="6"/>
  <c r="V2425" i="6"/>
  <c r="R2415" i="6"/>
  <c r="X2414" i="6"/>
  <c r="X2413" i="6"/>
  <c r="X2410" i="6"/>
  <c r="X2409" i="6"/>
  <c r="R2437" i="16"/>
  <c r="X2408" i="6"/>
  <c r="R2434" i="16"/>
  <c r="V2405" i="6"/>
  <c r="V2403" i="6"/>
  <c r="R2431" i="16"/>
  <c r="T2402" i="6"/>
  <c r="V2401" i="6"/>
  <c r="T2400" i="6"/>
  <c r="V2397" i="6"/>
  <c r="X2396" i="6"/>
  <c r="R2394" i="6"/>
  <c r="R2420" i="16"/>
  <c r="X2390" i="6"/>
  <c r="X2389" i="6"/>
  <c r="R2387" i="6"/>
  <c r="V2382" i="6"/>
  <c r="R2381" i="6"/>
  <c r="T2379" i="6"/>
  <c r="R2406" i="16"/>
  <c r="R2377" i="6"/>
  <c r="X2375" i="6"/>
  <c r="X2370" i="6"/>
  <c r="T2369" i="6"/>
  <c r="R2397" i="16"/>
  <c r="R2396" i="16"/>
  <c r="T2367" i="6"/>
  <c r="R2364" i="6"/>
  <c r="T2363" i="6"/>
  <c r="X2361" i="6"/>
  <c r="R2360" i="6"/>
  <c r="V2358" i="6"/>
  <c r="T2356" i="6"/>
  <c r="X2355" i="6"/>
  <c r="X2354" i="6"/>
  <c r="X2353" i="6"/>
  <c r="R2380" i="16"/>
  <c r="V2349" i="6"/>
  <c r="R2348" i="6"/>
  <c r="V2347" i="6"/>
  <c r="R2346" i="6"/>
  <c r="V2345" i="6"/>
  <c r="X2344" i="6"/>
  <c r="T2341" i="6"/>
  <c r="T2340" i="6"/>
  <c r="T2338" i="6"/>
  <c r="R2366" i="16"/>
  <c r="X2335" i="6"/>
  <c r="T2333" i="6"/>
  <c r="X2332" i="6"/>
  <c r="X2329" i="6"/>
  <c r="X2328" i="6"/>
  <c r="R2325" i="6"/>
  <c r="T2324" i="6"/>
  <c r="R2323" i="6"/>
  <c r="T2322" i="6"/>
  <c r="X2320" i="6"/>
  <c r="V2319" i="6"/>
  <c r="V2317" i="6"/>
  <c r="T2316" i="6"/>
  <c r="V2315" i="6"/>
  <c r="R2314" i="6"/>
  <c r="T2313" i="6"/>
  <c r="R2311" i="6"/>
  <c r="R2310" i="6"/>
  <c r="X2309" i="6"/>
  <c r="X2308" i="6"/>
  <c r="R2334" i="16"/>
  <c r="R2305" i="6"/>
  <c r="X2304" i="6"/>
  <c r="T2301" i="6"/>
  <c r="V2297" i="6"/>
  <c r="X2294" i="6"/>
  <c r="R2293" i="6"/>
  <c r="X2292" i="6"/>
  <c r="X2291" i="6"/>
  <c r="V2289" i="6"/>
  <c r="X2287" i="6"/>
  <c r="X2285" i="6"/>
  <c r="R2283" i="6"/>
  <c r="T2281" i="6"/>
  <c r="V2279" i="6"/>
  <c r="T2273" i="6"/>
  <c r="T2270" i="6"/>
  <c r="T2269" i="6"/>
  <c r="V2267" i="6"/>
  <c r="V2265" i="6"/>
  <c r="T2264" i="6"/>
  <c r="X2258" i="6"/>
  <c r="V2257" i="6"/>
  <c r="R2285" i="16"/>
  <c r="R2255" i="6"/>
  <c r="T2253" i="6"/>
  <c r="X2252" i="6"/>
  <c r="V2251" i="6"/>
  <c r="R2250" i="6"/>
  <c r="X2249" i="6"/>
  <c r="X2246" i="6"/>
  <c r="T2244" i="6"/>
  <c r="R2243" i="6"/>
  <c r="R2241" i="6"/>
  <c r="V2240" i="6"/>
  <c r="T2239" i="6"/>
  <c r="X2238" i="6"/>
  <c r="R2266" i="16"/>
  <c r="R2265" i="16"/>
  <c r="R2234" i="6"/>
  <c r="X2233" i="6"/>
  <c r="X2230" i="6"/>
  <c r="T2229" i="6"/>
  <c r="R2257" i="16"/>
  <c r="X2227" i="6"/>
  <c r="T2225" i="6"/>
  <c r="V2223" i="6"/>
  <c r="R2251" i="16"/>
  <c r="T2221" i="6"/>
  <c r="R2249" i="16"/>
  <c r="R2220" i="6"/>
  <c r="R2248" i="16"/>
  <c r="R2218" i="6"/>
  <c r="V2217" i="6"/>
  <c r="X2216" i="6"/>
  <c r="V2215" i="6"/>
  <c r="T2214" i="6"/>
  <c r="V2212" i="6"/>
  <c r="R2239" i="16"/>
  <c r="R2238" i="16"/>
  <c r="V2208" i="6"/>
  <c r="R2236" i="16"/>
  <c r="V2205" i="6"/>
  <c r="V2204" i="6"/>
  <c r="T2202" i="6"/>
  <c r="R2230" i="16"/>
  <c r="R2229" i="16"/>
  <c r="R2197" i="6"/>
  <c r="R2224" i="16"/>
  <c r="T2195" i="6"/>
  <c r="R2223" i="16"/>
  <c r="X2194" i="6"/>
  <c r="V2193" i="6"/>
  <c r="T2192" i="6"/>
  <c r="R2191" i="6"/>
  <c r="R2217" i="16"/>
  <c r="X2187" i="6"/>
  <c r="X2186" i="6"/>
  <c r="R2210" i="16"/>
  <c r="T2181" i="6"/>
  <c r="X2179" i="6"/>
  <c r="V2178" i="6"/>
  <c r="R2205" i="16"/>
  <c r="X2176" i="6"/>
  <c r="T2175" i="6"/>
  <c r="T2174" i="6"/>
  <c r="R2173" i="6"/>
  <c r="R2170" i="6"/>
  <c r="R2198" i="16"/>
  <c r="R2197" i="16"/>
  <c r="T2167" i="6"/>
  <c r="R2195" i="16"/>
  <c r="T2166" i="6"/>
  <c r="X2163" i="6"/>
  <c r="T2160" i="6"/>
  <c r="T2159" i="6"/>
  <c r="X2155" i="6"/>
  <c r="T2154" i="6"/>
  <c r="X2153" i="6"/>
  <c r="V2152" i="6"/>
  <c r="T2146" i="6"/>
  <c r="R2174" i="16"/>
  <c r="V2145" i="6"/>
  <c r="R2144" i="6"/>
  <c r="X2139" i="6"/>
  <c r="R2138" i="6"/>
  <c r="V2136" i="6"/>
  <c r="R2133" i="6"/>
  <c r="R2132" i="6"/>
  <c r="R2159" i="16"/>
  <c r="T2128" i="6"/>
  <c r="X2127" i="6"/>
  <c r="T2124" i="6"/>
  <c r="T2120" i="6"/>
  <c r="R2148" i="16"/>
  <c r="V2119" i="6"/>
  <c r="R2145" i="16"/>
  <c r="T2115" i="6"/>
  <c r="X2112" i="6"/>
  <c r="R2139" i="16"/>
  <c r="V2106" i="6"/>
  <c r="T2105" i="6"/>
  <c r="R2104" i="6"/>
  <c r="X2103" i="6"/>
  <c r="R2131" i="16"/>
  <c r="R2102" i="6"/>
  <c r="R2129" i="16"/>
  <c r="V2099" i="6"/>
  <c r="X2097" i="6"/>
  <c r="R2125" i="16"/>
  <c r="V2096" i="6"/>
  <c r="V2093" i="6"/>
  <c r="V2091" i="6"/>
  <c r="T2088" i="6"/>
  <c r="R2085" i="6"/>
  <c r="R2111" i="16"/>
  <c r="V2082" i="6"/>
  <c r="R2110" i="16"/>
  <c r="T2080" i="6"/>
  <c r="V2079" i="6"/>
  <c r="T2077" i="6"/>
  <c r="X2075" i="6"/>
  <c r="R2074" i="6"/>
  <c r="R2073" i="6"/>
  <c r="T2072" i="6"/>
  <c r="R2069" i="6"/>
  <c r="R2068" i="6"/>
  <c r="R2063" i="6"/>
  <c r="V2061" i="6"/>
  <c r="X2060" i="6"/>
  <c r="X2055" i="6"/>
  <c r="V2054" i="6"/>
  <c r="V2053" i="6"/>
  <c r="T2052" i="6"/>
  <c r="R2051" i="6"/>
  <c r="V2050" i="6"/>
  <c r="R2078" i="16"/>
  <c r="R2042" i="6"/>
  <c r="T2039" i="6"/>
  <c r="X2038" i="6"/>
  <c r="R2036" i="6"/>
  <c r="R2034" i="6"/>
  <c r="R2062" i="16"/>
  <c r="V2033" i="6"/>
  <c r="T2032" i="6"/>
  <c r="X2031" i="6"/>
  <c r="V2028" i="6"/>
  <c r="V2025" i="6"/>
  <c r="R2053" i="16"/>
  <c r="X2023" i="6"/>
  <c r="V2022" i="6"/>
  <c r="R2050" i="16"/>
  <c r="R2049" i="16"/>
  <c r="X2020" i="6"/>
  <c r="X2018" i="6"/>
  <c r="R2016" i="6"/>
  <c r="T2013" i="6"/>
  <c r="R2009" i="6"/>
  <c r="T2007" i="6"/>
  <c r="R2006" i="6"/>
  <c r="R2005" i="6"/>
  <c r="R2004" i="6"/>
  <c r="T2003" i="6"/>
  <c r="V2001" i="6"/>
  <c r="T2000" i="6"/>
  <c r="R1998" i="6"/>
  <c r="X1997" i="6"/>
  <c r="V1996" i="6"/>
  <c r="V1994" i="6"/>
  <c r="R1993" i="6"/>
  <c r="V1989" i="6"/>
  <c r="T1987" i="6"/>
  <c r="R1986" i="6"/>
  <c r="X1985" i="6"/>
  <c r="T1984" i="6"/>
  <c r="R2012" i="16"/>
  <c r="R1980" i="6"/>
  <c r="R2004" i="16"/>
  <c r="R1975" i="6"/>
  <c r="V1974" i="6"/>
  <c r="X1973" i="6"/>
  <c r="T1970" i="6"/>
  <c r="T1968" i="6"/>
  <c r="R1995" i="16"/>
  <c r="T1965" i="6"/>
  <c r="V1964" i="6"/>
  <c r="R1992" i="16"/>
  <c r="T1963" i="6"/>
  <c r="R3135" i="6"/>
  <c r="R3163" i="16"/>
  <c r="V3133" i="6"/>
  <c r="R3160" i="16"/>
  <c r="R3129" i="6"/>
  <c r="R3156" i="16"/>
  <c r="V3127" i="6"/>
  <c r="R3152" i="16"/>
  <c r="R3123" i="6"/>
  <c r="R3121" i="6"/>
  <c r="X3119" i="6"/>
  <c r="R3117" i="6"/>
  <c r="R3145" i="16"/>
  <c r="R3142" i="16"/>
  <c r="R3140" i="16"/>
  <c r="X3111" i="6"/>
  <c r="T3109" i="6"/>
  <c r="V3101" i="6"/>
  <c r="R3099" i="6"/>
  <c r="T3093" i="6"/>
  <c r="R3089" i="6"/>
  <c r="R3116" i="16"/>
  <c r="T3085" i="6"/>
  <c r="R3081" i="6"/>
  <c r="R3075" i="6"/>
  <c r="T3071" i="6"/>
  <c r="R3069" i="6"/>
  <c r="X3067" i="6"/>
  <c r="X3063" i="6"/>
  <c r="R3091" i="16"/>
  <c r="X3055" i="6"/>
  <c r="R3083" i="16"/>
  <c r="T3053" i="6"/>
  <c r="R3080" i="16"/>
  <c r="T3049" i="6"/>
  <c r="R3077" i="16"/>
  <c r="V3045" i="6"/>
  <c r="X3043" i="6"/>
  <c r="R3069" i="16"/>
  <c r="R3067" i="16"/>
  <c r="X3037" i="6"/>
  <c r="R3063" i="16"/>
  <c r="V3033" i="6"/>
  <c r="R3031" i="6"/>
  <c r="V3029" i="6"/>
  <c r="R3053" i="16"/>
  <c r="R3023" i="6"/>
  <c r="V3021" i="6"/>
  <c r="R3047" i="16"/>
  <c r="R3041" i="16"/>
  <c r="X3011" i="6"/>
  <c r="R3038" i="16"/>
  <c r="V3009" i="6"/>
  <c r="T3007" i="6"/>
  <c r="R3005" i="6"/>
  <c r="R3025" i="16"/>
  <c r="R3021" i="16"/>
  <c r="R3018" i="16"/>
  <c r="R2987" i="6"/>
  <c r="R3015" i="16"/>
  <c r="R3014" i="16"/>
  <c r="V2981" i="6"/>
  <c r="R2979" i="6"/>
  <c r="R3007" i="16"/>
  <c r="T2977" i="6"/>
  <c r="V2975" i="6"/>
  <c r="R3003" i="16"/>
  <c r="R3000" i="16"/>
  <c r="X2971" i="6"/>
  <c r="R2969" i="6"/>
  <c r="R2997" i="16"/>
  <c r="T2963" i="6"/>
  <c r="X2961" i="6"/>
  <c r="X2959" i="6"/>
  <c r="R2987" i="16"/>
  <c r="R2984" i="16"/>
  <c r="R2955" i="6"/>
  <c r="V2953" i="6"/>
  <c r="R2980" i="16"/>
  <c r="R2979" i="16"/>
  <c r="R2978" i="16"/>
  <c r="T2949" i="6"/>
  <c r="R2947" i="6"/>
  <c r="X2945" i="6"/>
  <c r="R2973" i="16"/>
  <c r="V2941" i="6"/>
  <c r="R2969" i="16"/>
  <c r="R2968" i="16"/>
  <c r="T2939" i="6"/>
  <c r="V2935" i="6"/>
  <c r="V2929" i="6"/>
  <c r="R2956" i="16"/>
  <c r="R2923" i="6"/>
  <c r="X2919" i="6"/>
  <c r="T2917" i="6"/>
  <c r="R2941" i="16"/>
  <c r="R2911" i="6"/>
  <c r="T2907" i="6"/>
  <c r="T2905" i="6"/>
  <c r="R2928" i="16"/>
  <c r="R2927" i="16"/>
  <c r="R2926" i="16"/>
  <c r="X2897" i="6"/>
  <c r="X2893" i="6"/>
  <c r="R2891" i="6"/>
  <c r="R2889" i="6"/>
  <c r="R2883" i="6"/>
  <c r="R2911" i="16"/>
  <c r="R2910" i="16"/>
  <c r="R2908" i="16"/>
  <c r="T2877" i="6"/>
  <c r="T2875" i="6"/>
  <c r="V2873" i="6"/>
  <c r="R2899" i="16"/>
  <c r="R2898" i="16"/>
  <c r="R2897" i="16"/>
  <c r="R2892" i="16"/>
  <c r="V2863" i="6"/>
  <c r="R2888" i="16"/>
  <c r="X2859" i="6"/>
  <c r="T2857" i="6"/>
  <c r="T2855" i="6"/>
  <c r="R2883" i="16"/>
  <c r="T2849" i="6"/>
  <c r="R2876" i="16"/>
  <c r="V2847" i="6"/>
  <c r="R2872" i="16"/>
  <c r="V2843" i="6"/>
  <c r="R2868" i="16"/>
  <c r="R2867" i="16"/>
  <c r="V2837" i="6"/>
  <c r="R2865" i="16"/>
  <c r="R2864" i="16"/>
  <c r="R2835" i="6"/>
  <c r="R2863" i="16"/>
  <c r="X2833" i="6"/>
  <c r="R2860" i="16"/>
  <c r="V2831" i="6"/>
  <c r="R2859" i="16"/>
  <c r="V2829" i="6"/>
  <c r="R2857" i="16"/>
  <c r="R2855" i="16"/>
  <c r="R2825" i="6"/>
  <c r="R2853" i="16"/>
  <c r="R2823" i="6"/>
  <c r="R2819" i="6"/>
  <c r="X2817" i="6"/>
  <c r="V2815" i="6"/>
  <c r="X2811" i="6"/>
  <c r="V2809" i="6"/>
  <c r="T2807" i="6"/>
  <c r="R2835" i="16"/>
  <c r="R2833" i="16"/>
  <c r="R2832" i="16"/>
  <c r="R2797" i="6"/>
  <c r="R2825" i="16"/>
  <c r="R2793" i="6"/>
  <c r="X2791" i="6"/>
  <c r="R2817" i="16"/>
  <c r="R2815" i="16"/>
  <c r="V2785" i="6"/>
  <c r="R2812" i="16"/>
  <c r="T2777" i="6"/>
  <c r="R2804" i="16"/>
  <c r="R2775" i="6"/>
  <c r="R2802" i="16"/>
  <c r="R2800" i="16"/>
  <c r="X2771" i="6"/>
  <c r="X2769" i="6"/>
  <c r="R2797" i="16"/>
  <c r="R2795" i="16"/>
  <c r="R2794" i="16"/>
  <c r="T2763" i="6"/>
  <c r="R2791" i="16"/>
  <c r="X2761" i="6"/>
  <c r="R2789" i="16"/>
  <c r="R2788" i="16"/>
  <c r="X2755" i="6"/>
  <c r="V2753" i="6"/>
  <c r="R2751" i="6"/>
  <c r="R2778" i="16"/>
  <c r="V2749" i="6"/>
  <c r="R2747" i="6"/>
  <c r="R2775" i="16"/>
  <c r="T2741" i="6"/>
  <c r="V2737" i="6"/>
  <c r="R2764" i="16"/>
  <c r="R2735" i="6"/>
  <c r="R2756" i="16"/>
  <c r="R2723" i="6"/>
  <c r="V2721" i="6"/>
  <c r="R2747" i="16"/>
  <c r="X2717" i="6"/>
  <c r="V2715" i="6"/>
  <c r="R2743" i="16"/>
  <c r="R2711" i="6"/>
  <c r="X2709" i="6"/>
  <c r="R2737" i="16"/>
  <c r="R2736" i="16"/>
  <c r="V2707" i="6"/>
  <c r="R2705" i="6"/>
  <c r="V2703" i="6"/>
  <c r="R2697" i="6"/>
  <c r="V2691" i="6"/>
  <c r="V2689" i="6"/>
  <c r="R2714" i="16"/>
  <c r="T2685" i="6"/>
  <c r="R2712" i="16"/>
  <c r="V2681" i="6"/>
  <c r="R2706" i="16"/>
  <c r="T2677" i="6"/>
  <c r="R2703" i="16"/>
  <c r="R2673" i="6"/>
  <c r="X2671" i="6"/>
  <c r="V2669" i="6"/>
  <c r="R3165" i="16"/>
  <c r="V3134" i="6"/>
  <c r="T3133" i="6"/>
  <c r="T3132" i="6"/>
  <c r="R3130" i="6"/>
  <c r="R3154" i="16"/>
  <c r="X3125" i="6"/>
  <c r="V3123" i="6"/>
  <c r="V3122" i="6"/>
  <c r="T3120" i="6"/>
  <c r="V3119" i="6"/>
  <c r="R3118" i="6"/>
  <c r="X3116" i="6"/>
  <c r="R3144" i="16"/>
  <c r="T3115" i="6"/>
  <c r="X3113" i="6"/>
  <c r="R3112" i="6"/>
  <c r="V3110" i="6"/>
  <c r="X3108" i="6"/>
  <c r="T3107" i="6"/>
  <c r="X3106" i="6"/>
  <c r="R3134" i="16"/>
  <c r="V3105" i="6"/>
  <c r="X3104" i="6"/>
  <c r="T3103" i="6"/>
  <c r="V3102" i="6"/>
  <c r="V3100" i="6"/>
  <c r="X3096" i="6"/>
  <c r="V3095" i="6"/>
  <c r="V3094" i="6"/>
  <c r="R3093" i="6"/>
  <c r="X3091" i="6"/>
  <c r="T3090" i="6"/>
  <c r="V3086" i="6"/>
  <c r="V3085" i="6"/>
  <c r="T3083" i="6"/>
  <c r="T3082" i="6"/>
  <c r="X3079" i="6"/>
  <c r="X3078" i="6"/>
  <c r="V3076" i="6"/>
  <c r="V3075" i="6"/>
  <c r="X3074" i="6"/>
  <c r="T3072" i="6"/>
  <c r="X3071" i="6"/>
  <c r="T3070" i="6"/>
  <c r="X3069" i="6"/>
  <c r="R3096" i="16"/>
  <c r="V3067" i="6"/>
  <c r="X3066" i="6"/>
  <c r="T3063" i="6"/>
  <c r="T3062" i="6"/>
  <c r="T3060" i="6"/>
  <c r="R3059" i="6"/>
  <c r="X3058" i="6"/>
  <c r="R3057" i="6"/>
  <c r="V3055" i="6"/>
  <c r="V3054" i="6"/>
  <c r="R3082" i="16"/>
  <c r="R3053" i="6"/>
  <c r="T3048" i="6"/>
  <c r="X3046" i="6"/>
  <c r="X3040" i="6"/>
  <c r="V3038" i="6"/>
  <c r="V3037" i="6"/>
  <c r="X3036" i="6"/>
  <c r="R3034" i="6"/>
  <c r="R3032" i="6"/>
  <c r="R3060" i="16"/>
  <c r="X3031" i="6"/>
  <c r="R3021" i="6"/>
  <c r="R3019" i="6"/>
  <c r="R3044" i="16"/>
  <c r="T3015" i="6"/>
  <c r="V3014" i="6"/>
  <c r="T3013" i="6"/>
  <c r="R3040" i="16"/>
  <c r="R3011" i="6"/>
  <c r="X3010" i="6"/>
  <c r="T3008" i="6"/>
  <c r="X3006" i="6"/>
  <c r="V3005" i="6"/>
  <c r="X3004" i="6"/>
  <c r="R3002" i="6"/>
  <c r="V3001" i="6"/>
  <c r="T3000" i="6"/>
  <c r="X2998" i="6"/>
  <c r="X2997" i="6"/>
  <c r="V2996" i="6"/>
  <c r="R2993" i="6"/>
  <c r="T2992" i="6"/>
  <c r="T2991" i="6"/>
  <c r="V2990" i="6"/>
  <c r="V2988" i="6"/>
  <c r="T2987" i="6"/>
  <c r="V2985" i="6"/>
  <c r="V2984" i="6"/>
  <c r="X2983" i="6"/>
  <c r="T2982" i="6"/>
  <c r="V2979" i="6"/>
  <c r="X2978" i="6"/>
  <c r="R2976" i="6"/>
  <c r="T2974" i="6"/>
  <c r="V2971" i="6"/>
  <c r="T2969" i="6"/>
  <c r="V2967" i="6"/>
  <c r="T2962" i="6"/>
  <c r="R2961" i="6"/>
  <c r="R2959" i="6"/>
  <c r="T2956" i="6"/>
  <c r="R2982" i="16"/>
  <c r="R2953" i="6"/>
  <c r="R2950" i="6"/>
  <c r="R2949" i="6"/>
  <c r="R2948" i="6"/>
  <c r="X2946" i="6"/>
  <c r="T2944" i="6"/>
  <c r="R2943" i="6"/>
  <c r="T2942" i="6"/>
  <c r="T2941" i="6"/>
  <c r="V2940" i="6"/>
  <c r="T2934" i="6"/>
  <c r="V2931" i="6"/>
  <c r="V2928" i="6"/>
  <c r="R2927" i="6"/>
  <c r="X2925" i="6"/>
  <c r="X2924" i="6"/>
  <c r="V2923" i="6"/>
  <c r="T2921" i="6"/>
  <c r="X2915" i="6"/>
  <c r="X2913" i="6"/>
  <c r="R2936" i="16"/>
  <c r="V2906" i="6"/>
  <c r="R2905" i="6"/>
  <c r="R2904" i="6"/>
  <c r="R2901" i="6"/>
  <c r="V2898" i="6"/>
  <c r="R2896" i="6"/>
  <c r="X2895" i="6"/>
  <c r="R2922" i="16"/>
  <c r="T2893" i="6"/>
  <c r="X2892" i="6"/>
  <c r="T2890" i="6"/>
  <c r="R2888" i="6"/>
  <c r="R2885" i="6"/>
  <c r="R2884" i="6"/>
  <c r="T2882" i="6"/>
  <c r="R2881" i="6"/>
  <c r="X2880" i="6"/>
  <c r="R2879" i="6"/>
  <c r="T2878" i="6"/>
  <c r="X2876" i="6"/>
  <c r="V2875" i="6"/>
  <c r="R2874" i="6"/>
  <c r="T2872" i="6"/>
  <c r="R2870" i="6"/>
  <c r="X2863" i="6"/>
  <c r="R2862" i="6"/>
  <c r="R2859" i="6"/>
  <c r="V2856" i="6"/>
  <c r="T2854" i="6"/>
  <c r="T2852" i="6"/>
  <c r="X2851" i="6"/>
  <c r="V2850" i="6"/>
  <c r="R2849" i="6"/>
  <c r="T2847" i="6"/>
  <c r="X2846" i="6"/>
  <c r="X2844" i="6"/>
  <c r="T2839" i="6"/>
  <c r="T2837" i="6"/>
  <c r="T2835" i="6"/>
  <c r="R2862" i="16"/>
  <c r="T2833" i="6"/>
  <c r="T2830" i="6"/>
  <c r="R2858" i="16"/>
  <c r="T2829" i="6"/>
  <c r="R2856" i="16"/>
  <c r="V2827" i="6"/>
  <c r="X2825" i="6"/>
  <c r="X2824" i="6"/>
  <c r="V2822" i="6"/>
  <c r="R2821" i="6"/>
  <c r="T2820" i="6"/>
  <c r="T2817" i="6"/>
  <c r="T2816" i="6"/>
  <c r="R2842" i="16"/>
  <c r="T2813" i="6"/>
  <c r="T2812" i="6"/>
  <c r="R2810" i="6"/>
  <c r="R2809" i="6"/>
  <c r="X2808" i="6"/>
  <c r="R2806" i="6"/>
  <c r="T2805" i="6"/>
  <c r="R2802" i="6"/>
  <c r="V2801" i="6"/>
  <c r="T2800" i="6"/>
  <c r="R2826" i="16"/>
  <c r="T2797" i="6"/>
  <c r="T2796" i="6"/>
  <c r="V2793" i="6"/>
  <c r="R2820" i="16"/>
  <c r="X2789" i="6"/>
  <c r="R2816" i="16"/>
  <c r="V2786" i="6"/>
  <c r="R2781" i="6"/>
  <c r="T2780" i="6"/>
  <c r="R2806" i="16"/>
  <c r="X2774" i="6"/>
  <c r="T2773" i="6"/>
  <c r="V2771" i="6"/>
  <c r="X2767" i="6"/>
  <c r="V2766" i="6"/>
  <c r="X2762" i="6"/>
  <c r="R2761" i="6"/>
  <c r="V2759" i="6"/>
  <c r="R2758" i="6"/>
  <c r="R2757" i="6"/>
  <c r="R2784" i="16"/>
  <c r="R2754" i="6"/>
  <c r="R2776" i="16"/>
  <c r="R2745" i="6"/>
  <c r="R2744" i="6"/>
  <c r="V2741" i="6"/>
  <c r="R2740" i="6"/>
  <c r="T2739" i="6"/>
  <c r="T2737" i="6"/>
  <c r="T2733" i="6"/>
  <c r="T2730" i="6"/>
  <c r="T2729" i="6"/>
  <c r="X2726" i="6"/>
  <c r="R2754" i="16"/>
  <c r="R2724" i="6"/>
  <c r="T2723" i="6"/>
  <c r="R2750" i="16"/>
  <c r="X2721" i="6"/>
  <c r="T2720" i="6"/>
  <c r="R2748" i="16"/>
  <c r="R2718" i="6"/>
  <c r="R2717" i="6"/>
  <c r="R2714" i="6"/>
  <c r="R2713" i="6"/>
  <c r="X2712" i="6"/>
  <c r="X2711" i="6"/>
  <c r="X2707" i="6"/>
  <c r="X2703" i="6"/>
  <c r="R2702" i="6"/>
  <c r="T2701" i="6"/>
  <c r="T2700" i="6"/>
  <c r="X2696" i="6"/>
  <c r="T2695" i="6"/>
  <c r="R2694" i="6"/>
  <c r="T2693" i="6"/>
  <c r="V2692" i="6"/>
  <c r="R2720" i="16"/>
  <c r="R2690" i="6"/>
  <c r="X2689" i="6"/>
  <c r="T2687" i="6"/>
  <c r="V2683" i="6"/>
  <c r="R2708" i="16"/>
  <c r="R2679" i="6"/>
  <c r="T2678" i="6"/>
  <c r="V2676" i="6"/>
  <c r="R2704" i="16"/>
  <c r="R2675" i="6"/>
  <c r="T2674" i="6"/>
  <c r="R3171" i="16"/>
  <c r="R3167" i="16"/>
  <c r="R3134" i="6"/>
  <c r="R3133" i="6"/>
  <c r="V3130" i="6"/>
  <c r="T3129" i="6"/>
  <c r="V3128" i="6"/>
  <c r="X3127" i="6"/>
  <c r="X3126" i="6"/>
  <c r="X3124" i="6"/>
  <c r="V3121" i="6"/>
  <c r="V3120" i="6"/>
  <c r="X3118" i="6"/>
  <c r="V3114" i="6"/>
  <c r="R3110" i="6"/>
  <c r="V3109" i="6"/>
  <c r="X3107" i="6"/>
  <c r="T3106" i="6"/>
  <c r="V3104" i="6"/>
  <c r="R3130" i="16"/>
  <c r="T3101" i="6"/>
  <c r="T3099" i="6"/>
  <c r="X3097" i="6"/>
  <c r="X3095" i="6"/>
  <c r="R3122" i="16"/>
  <c r="V3091" i="6"/>
  <c r="R3090" i="6"/>
  <c r="X3087" i="6"/>
  <c r="R3085" i="6"/>
  <c r="R3112" i="16"/>
  <c r="V3083" i="6"/>
  <c r="X3082" i="6"/>
  <c r="X3080" i="6"/>
  <c r="R3108" i="16"/>
  <c r="V3079" i="6"/>
  <c r="T3078" i="6"/>
  <c r="T3075" i="6"/>
  <c r="R3074" i="6"/>
  <c r="X3072" i="6"/>
  <c r="R3070" i="6"/>
  <c r="T3067" i="6"/>
  <c r="T3066" i="6"/>
  <c r="T3064" i="6"/>
  <c r="V3063" i="6"/>
  <c r="X3060" i="6"/>
  <c r="V3059" i="6"/>
  <c r="R3055" i="6"/>
  <c r="R3051" i="6"/>
  <c r="R3050" i="6"/>
  <c r="R3078" i="16"/>
  <c r="R3049" i="6"/>
  <c r="R3074" i="16"/>
  <c r="R3045" i="6"/>
  <c r="T3043" i="6"/>
  <c r="V3041" i="6"/>
  <c r="R3040" i="6"/>
  <c r="X3035" i="6"/>
  <c r="X3032" i="6"/>
  <c r="R3058" i="16"/>
  <c r="T3029" i="6"/>
  <c r="T3028" i="6"/>
  <c r="R3056" i="16"/>
  <c r="V3027" i="6"/>
  <c r="R3054" i="16"/>
  <c r="V3024" i="6"/>
  <c r="X3023" i="6"/>
  <c r="X3022" i="6"/>
  <c r="V3020" i="6"/>
  <c r="X3019" i="6"/>
  <c r="X3018" i="6"/>
  <c r="X3017" i="6"/>
  <c r="V3016" i="6"/>
  <c r="X3014" i="6"/>
  <c r="V3013" i="6"/>
  <c r="T3011" i="6"/>
  <c r="V3010" i="6"/>
  <c r="V3008" i="6"/>
  <c r="R3036" i="16"/>
  <c r="X3003" i="6"/>
  <c r="R3001" i="6"/>
  <c r="V2998" i="6"/>
  <c r="V2997" i="6"/>
  <c r="R2996" i="6"/>
  <c r="V2994" i="6"/>
  <c r="R3022" i="16"/>
  <c r="T2993" i="6"/>
  <c r="T2990" i="6"/>
  <c r="T2989" i="6"/>
  <c r="T2986" i="6"/>
  <c r="X2985" i="6"/>
  <c r="R2982" i="6"/>
  <c r="T2978" i="6"/>
  <c r="V2977" i="6"/>
  <c r="X2976" i="6"/>
  <c r="X2975" i="6"/>
  <c r="X2973" i="6"/>
  <c r="T2972" i="6"/>
  <c r="R2971" i="6"/>
  <c r="V2970" i="6"/>
  <c r="T2968" i="6"/>
  <c r="R2967" i="6"/>
  <c r="X2966" i="6"/>
  <c r="X2964" i="6"/>
  <c r="X2962" i="6"/>
  <c r="R2990" i="16"/>
  <c r="R2960" i="6"/>
  <c r="X2958" i="6"/>
  <c r="X2957" i="6"/>
  <c r="X2955" i="6"/>
  <c r="V2954" i="6"/>
  <c r="R2952" i="6"/>
  <c r="X2951" i="6"/>
  <c r="X2950" i="6"/>
  <c r="V2949" i="6"/>
  <c r="T2946" i="6"/>
  <c r="T2943" i="6"/>
  <c r="R2942" i="6"/>
  <c r="X2940" i="6"/>
  <c r="X2938" i="6"/>
  <c r="R2966" i="16"/>
  <c r="X2937" i="6"/>
  <c r="T2935" i="6"/>
  <c r="T2933" i="6"/>
  <c r="R2932" i="6"/>
  <c r="R2930" i="6"/>
  <c r="R2954" i="16"/>
  <c r="R2924" i="6"/>
  <c r="R2952" i="16"/>
  <c r="X2922" i="6"/>
  <c r="X2918" i="6"/>
  <c r="T2913" i="6"/>
  <c r="V2912" i="6"/>
  <c r="R2940" i="16"/>
  <c r="T2910" i="6"/>
  <c r="X2909" i="6"/>
  <c r="T2908" i="6"/>
  <c r="R2934" i="16"/>
  <c r="V2905" i="6"/>
  <c r="V2904" i="6"/>
  <c r="R2932" i="16"/>
  <c r="R2903" i="6"/>
  <c r="T2902" i="6"/>
  <c r="R2899" i="6"/>
  <c r="R2897" i="6"/>
  <c r="R2924" i="16"/>
  <c r="X2894" i="6"/>
  <c r="R2892" i="6"/>
  <c r="T2891" i="6"/>
  <c r="X2889" i="6"/>
  <c r="T2888" i="6"/>
  <c r="R2887" i="6"/>
  <c r="T2886" i="6"/>
  <c r="X2885" i="6"/>
  <c r="V2880" i="6"/>
  <c r="X2877" i="6"/>
  <c r="T2876" i="6"/>
  <c r="X2872" i="6"/>
  <c r="X2868" i="6"/>
  <c r="V2867" i="6"/>
  <c r="R2864" i="6"/>
  <c r="T2861" i="6"/>
  <c r="R2860" i="6"/>
  <c r="X2858" i="6"/>
  <c r="X2856" i="6"/>
  <c r="V2852" i="6"/>
  <c r="R2880" i="16"/>
  <c r="X2850" i="6"/>
  <c r="R2848" i="6"/>
  <c r="R2847" i="6"/>
  <c r="T2845" i="6"/>
  <c r="R2843" i="6"/>
  <c r="X2841" i="6"/>
  <c r="R2838" i="6"/>
  <c r="R2837" i="6"/>
  <c r="R2833" i="6"/>
  <c r="R2830" i="6"/>
  <c r="R2829" i="6"/>
  <c r="R2828" i="6"/>
  <c r="X2826" i="6"/>
  <c r="R2854" i="16"/>
  <c r="T2822" i="6"/>
  <c r="V2821" i="6"/>
  <c r="R2816" i="6"/>
  <c r="V2814" i="6"/>
  <c r="V2813" i="6"/>
  <c r="R2812" i="6"/>
  <c r="X2805" i="6"/>
  <c r="X2804" i="6"/>
  <c r="V2803" i="6"/>
  <c r="R2830" i="16"/>
  <c r="X2801" i="6"/>
  <c r="V2797" i="6"/>
  <c r="X2796" i="6"/>
  <c r="V2795" i="6"/>
  <c r="R2794" i="6"/>
  <c r="V2790" i="6"/>
  <c r="V2789" i="6"/>
  <c r="R2788" i="6"/>
  <c r="X2784" i="6"/>
  <c r="R2782" i="6"/>
  <c r="V2779" i="6"/>
  <c r="V2777" i="6"/>
  <c r="V2776" i="6"/>
  <c r="T2775" i="6"/>
  <c r="V2773" i="6"/>
  <c r="V2772" i="6"/>
  <c r="T2770" i="6"/>
  <c r="R2798" i="16"/>
  <c r="T2769" i="6"/>
  <c r="R2796" i="16"/>
  <c r="V2767" i="6"/>
  <c r="R2766" i="6"/>
  <c r="R2765" i="6"/>
  <c r="T2761" i="6"/>
  <c r="V2758" i="6"/>
  <c r="R2755" i="6"/>
  <c r="X2753" i="6"/>
  <c r="X2751" i="6"/>
  <c r="T2749" i="6"/>
  <c r="V2748" i="6"/>
  <c r="X2747" i="6"/>
  <c r="T2746" i="6"/>
  <c r="X2743" i="6"/>
  <c r="R2770" i="16"/>
  <c r="T2740" i="6"/>
  <c r="T2738" i="6"/>
  <c r="R2737" i="6"/>
  <c r="V2735" i="6"/>
  <c r="X2733" i="6"/>
  <c r="R2730" i="6"/>
  <c r="R2758" i="16"/>
  <c r="X2727" i="6"/>
  <c r="V2725" i="6"/>
  <c r="R2721" i="6"/>
  <c r="X2715" i="6"/>
  <c r="V2714" i="6"/>
  <c r="R2742" i="16"/>
  <c r="T2712" i="6"/>
  <c r="V2711" i="6"/>
  <c r="R2710" i="6"/>
  <c r="R2709" i="6"/>
  <c r="R2734" i="16"/>
  <c r="R2703" i="6"/>
  <c r="X2701" i="6"/>
  <c r="R2700" i="6"/>
  <c r="X2699" i="6"/>
  <c r="T2697" i="6"/>
  <c r="V2696" i="6"/>
  <c r="R2695" i="6"/>
  <c r="X2694" i="6"/>
  <c r="X2693" i="6"/>
  <c r="X2692" i="6"/>
  <c r="T2689" i="6"/>
  <c r="X2688" i="6"/>
  <c r="R2716" i="16"/>
  <c r="X2683" i="6"/>
  <c r="R2680" i="6"/>
  <c r="X2678" i="6"/>
  <c r="X2677" i="6"/>
  <c r="T2676" i="6"/>
  <c r="V2674" i="6"/>
  <c r="X2673" i="6"/>
  <c r="V2671" i="6"/>
  <c r="R2698" i="16"/>
  <c r="R2669" i="6"/>
  <c r="T2664" i="6"/>
  <c r="R2692" i="16"/>
  <c r="R2663" i="6"/>
  <c r="T2662" i="6"/>
  <c r="R2690" i="16"/>
  <c r="X2660" i="6"/>
  <c r="V3142" i="6"/>
  <c r="T3140" i="6"/>
  <c r="X3139" i="6"/>
  <c r="R3138" i="6"/>
  <c r="V3137" i="6"/>
  <c r="T3136" i="6"/>
  <c r="X3134" i="6"/>
  <c r="R3162" i="16"/>
  <c r="V3132" i="6"/>
  <c r="T3130" i="6"/>
  <c r="T3128" i="6"/>
  <c r="R3126" i="6"/>
  <c r="V3124" i="6"/>
  <c r="T3116" i="6"/>
  <c r="T3114" i="6"/>
  <c r="X3112" i="6"/>
  <c r="T3108" i="6"/>
  <c r="R3136" i="16"/>
  <c r="R3132" i="16"/>
  <c r="R3129" i="16"/>
  <c r="R3128" i="16"/>
  <c r="R3126" i="16"/>
  <c r="R3094" i="6"/>
  <c r="R3121" i="16"/>
  <c r="X3090" i="6"/>
  <c r="R3117" i="16"/>
  <c r="V3088" i="6"/>
  <c r="R3086" i="6"/>
  <c r="R3114" i="16"/>
  <c r="R3082" i="6"/>
  <c r="R3110" i="16"/>
  <c r="T3080" i="6"/>
  <c r="R3106" i="16"/>
  <c r="T3076" i="6"/>
  <c r="R3103" i="16"/>
  <c r="R3101" i="16"/>
  <c r="V3066" i="6"/>
  <c r="R3094" i="16"/>
  <c r="R3064" i="6"/>
  <c r="X3062" i="6"/>
  <c r="V3060" i="6"/>
  <c r="R3058" i="6"/>
  <c r="R3086" i="16"/>
  <c r="R3085" i="16"/>
  <c r="V3056" i="6"/>
  <c r="X3054" i="6"/>
  <c r="T3052" i="6"/>
  <c r="V3048" i="6"/>
  <c r="T3044" i="6"/>
  <c r="R3072" i="16"/>
  <c r="V3042" i="6"/>
  <c r="R3070" i="16"/>
  <c r="V3030" i="6"/>
  <c r="R3028" i="6"/>
  <c r="T3026" i="6"/>
  <c r="T3024" i="6"/>
  <c r="R3051" i="16"/>
  <c r="T3022" i="6"/>
  <c r="R3049" i="16"/>
  <c r="R3048" i="16"/>
  <c r="R3016" i="6"/>
  <c r="R3008" i="6"/>
  <c r="V3006" i="6"/>
  <c r="R3034" i="16"/>
  <c r="V3004" i="6"/>
  <c r="X3002" i="6"/>
  <c r="X3000" i="6"/>
  <c r="R3023" i="16"/>
  <c r="T2994" i="6"/>
  <c r="R2990" i="6"/>
  <c r="R2988" i="6"/>
  <c r="R3016" i="16"/>
  <c r="R3012" i="16"/>
  <c r="V2982" i="6"/>
  <c r="V2980" i="6"/>
  <c r="T2976" i="6"/>
  <c r="X2974" i="6"/>
  <c r="X2972" i="6"/>
  <c r="X2968" i="6"/>
  <c r="R2993" i="16"/>
  <c r="T2964" i="6"/>
  <c r="T2960" i="6"/>
  <c r="R2958" i="6"/>
  <c r="T2950" i="6"/>
  <c r="T2948" i="6"/>
  <c r="X2944" i="6"/>
  <c r="V2942" i="6"/>
  <c r="V2938" i="6"/>
  <c r="R2936" i="6"/>
  <c r="R2962" i="16"/>
  <c r="R2960" i="16"/>
  <c r="T2930" i="6"/>
  <c r="R2953" i="16"/>
  <c r="T2924" i="6"/>
  <c r="R2951" i="16"/>
  <c r="R2950" i="16"/>
  <c r="T2916" i="6"/>
  <c r="V2914" i="6"/>
  <c r="R2942" i="16"/>
  <c r="R2938" i="16"/>
  <c r="R2898" i="6"/>
  <c r="X2896" i="6"/>
  <c r="R2921" i="16"/>
  <c r="R2920" i="16"/>
  <c r="R2919" i="16"/>
  <c r="X2884" i="6"/>
  <c r="R2880" i="6"/>
  <c r="R2901" i="16"/>
  <c r="X2870" i="6"/>
  <c r="T2866" i="6"/>
  <c r="V2864" i="6"/>
  <c r="V2862" i="6"/>
  <c r="R2890" i="16"/>
  <c r="R2889" i="16"/>
  <c r="V2860" i="6"/>
  <c r="R2886" i="16"/>
  <c r="R2884" i="16"/>
  <c r="R2854" i="6"/>
  <c r="T2850" i="6"/>
  <c r="X2848" i="6"/>
  <c r="R2875" i="16"/>
  <c r="R2846" i="6"/>
  <c r="T2844" i="6"/>
  <c r="R2842" i="6"/>
  <c r="R2870" i="16"/>
  <c r="T2840" i="6"/>
  <c r="T2838" i="6"/>
  <c r="R2836" i="6"/>
  <c r="R2834" i="6"/>
  <c r="T2832" i="6"/>
  <c r="X2830" i="6"/>
  <c r="X2828" i="6"/>
  <c r="V2824" i="6"/>
  <c r="R2852" i="16"/>
  <c r="X2820" i="6"/>
  <c r="V2816" i="6"/>
  <c r="R2841" i="16"/>
  <c r="T2808" i="6"/>
  <c r="V2804" i="6"/>
  <c r="V2800" i="6"/>
  <c r="R2828" i="16"/>
  <c r="X2798" i="6"/>
  <c r="V2794" i="6"/>
  <c r="V2792" i="6"/>
  <c r="R2790" i="6"/>
  <c r="T2788" i="6"/>
  <c r="X2786" i="6"/>
  <c r="T2782" i="6"/>
  <c r="R2810" i="16"/>
  <c r="R2780" i="6"/>
  <c r="R2807" i="16"/>
  <c r="X2778" i="6"/>
  <c r="R2799" i="16"/>
  <c r="X2770" i="6"/>
  <c r="T2768" i="6"/>
  <c r="R2793" i="16"/>
  <c r="X2764" i="6"/>
  <c r="R2790" i="16"/>
  <c r="R2785" i="16"/>
  <c r="V2754" i="6"/>
  <c r="R2752" i="6"/>
  <c r="R2780" i="16"/>
  <c r="X2750" i="6"/>
  <c r="T2748" i="6"/>
  <c r="R2746" i="6"/>
  <c r="R2774" i="16"/>
  <c r="R2738" i="6"/>
  <c r="V2736" i="6"/>
  <c r="V2734" i="6"/>
  <c r="R2761" i="16"/>
  <c r="V2726" i="6"/>
  <c r="X2724" i="6"/>
  <c r="X2722" i="6"/>
  <c r="X2718" i="6"/>
  <c r="R2716" i="6"/>
  <c r="T2714" i="6"/>
  <c r="V2712" i="6"/>
  <c r="R2706" i="6"/>
  <c r="R2732" i="16"/>
  <c r="T2702" i="6"/>
  <c r="R2729" i="16"/>
  <c r="R2727" i="16"/>
  <c r="R2721" i="16"/>
  <c r="R2688" i="6"/>
  <c r="R2715" i="16"/>
  <c r="T2686" i="6"/>
  <c r="T2684" i="6"/>
  <c r="R2707" i="16"/>
  <c r="X2676" i="6"/>
  <c r="R2702" i="16"/>
  <c r="X2672" i="6"/>
  <c r="R2700" i="16"/>
  <c r="R2697" i="16"/>
  <c r="T2668" i="6"/>
  <c r="R2695" i="16"/>
  <c r="R2666" i="6"/>
  <c r="R2694" i="16"/>
  <c r="R2664" i="6"/>
  <c r="V2662" i="6"/>
  <c r="R2689" i="16"/>
  <c r="T2656" i="6"/>
  <c r="T2654" i="6"/>
  <c r="V2652" i="6"/>
  <c r="X2648" i="6"/>
  <c r="T2646" i="6"/>
  <c r="R2644" i="6"/>
  <c r="V2642" i="6"/>
  <c r="V2640" i="6"/>
  <c r="X2638" i="6"/>
  <c r="R2665" i="16"/>
  <c r="R2630" i="6"/>
  <c r="R2658" i="16"/>
  <c r="R2657" i="16"/>
  <c r="T2628" i="6"/>
  <c r="R2654" i="16"/>
  <c r="T2622" i="6"/>
  <c r="V2618" i="6"/>
  <c r="T2606" i="6"/>
  <c r="R2634" i="16"/>
  <c r="V2604" i="6"/>
  <c r="T2602" i="6"/>
  <c r="V2598" i="6"/>
  <c r="R2626" i="16"/>
  <c r="V2588" i="6"/>
  <c r="R2584" i="6"/>
  <c r="R2611" i="16"/>
  <c r="V2580" i="6"/>
  <c r="R2566" i="6"/>
  <c r="X2564" i="6"/>
  <c r="X2562" i="6"/>
  <c r="R2590" i="16"/>
  <c r="T2560" i="6"/>
  <c r="R2585" i="16"/>
  <c r="R2584" i="16"/>
  <c r="R2583" i="16"/>
  <c r="R2582" i="16"/>
  <c r="R2580" i="16"/>
  <c r="X2540" i="6"/>
  <c r="V2534" i="6"/>
  <c r="V2530" i="6"/>
  <c r="R2558" i="16"/>
  <c r="X2524" i="6"/>
  <c r="X2522" i="6"/>
  <c r="X2520" i="6"/>
  <c r="R2547" i="16"/>
  <c r="R2516" i="6"/>
  <c r="V2514" i="6"/>
  <c r="X2510" i="6"/>
  <c r="T2506" i="6"/>
  <c r="X2500" i="6"/>
  <c r="R2498" i="6"/>
  <c r="X2496" i="6"/>
  <c r="R2523" i="16"/>
  <c r="V2488" i="6"/>
  <c r="R2516" i="16"/>
  <c r="R2513" i="16"/>
  <c r="R2510" i="16"/>
  <c r="T2480" i="6"/>
  <c r="R2507" i="16"/>
  <c r="R2504" i="16"/>
  <c r="R2503" i="16"/>
  <c r="V2474" i="6"/>
  <c r="T2472" i="6"/>
  <c r="R2470" i="6"/>
  <c r="R2495" i="16"/>
  <c r="X2466" i="6"/>
  <c r="R2494" i="16"/>
  <c r="X2465" i="6"/>
  <c r="R2461" i="6"/>
  <c r="R2460" i="6"/>
  <c r="R2488" i="16"/>
  <c r="V2458" i="6"/>
  <c r="T2457" i="6"/>
  <c r="T2455" i="6"/>
  <c r="V2454" i="6"/>
  <c r="V2453" i="6"/>
  <c r="R2448" i="6"/>
  <c r="V2447" i="6"/>
  <c r="X2444" i="6"/>
  <c r="X2443" i="6"/>
  <c r="R2471" i="16"/>
  <c r="R2439" i="6"/>
  <c r="X2438" i="6"/>
  <c r="R2466" i="16"/>
  <c r="X2437" i="6"/>
  <c r="T2435" i="6"/>
  <c r="R2463" i="16"/>
  <c r="V2431" i="6"/>
  <c r="V2430" i="6"/>
  <c r="T2429" i="6"/>
  <c r="R2456" i="16"/>
  <c r="R2427" i="6"/>
  <c r="T2426" i="6"/>
  <c r="R2425" i="6"/>
  <c r="X2423" i="6"/>
  <c r="R2451" i="16"/>
  <c r="X2421" i="6"/>
  <c r="V2419" i="6"/>
  <c r="X2417" i="6"/>
  <c r="V2416" i="6"/>
  <c r="V2413" i="6"/>
  <c r="T2409" i="6"/>
  <c r="R2436" i="16"/>
  <c r="X2405" i="6"/>
  <c r="X2404" i="6"/>
  <c r="R2403" i="6"/>
  <c r="X2401" i="6"/>
  <c r="R2397" i="6"/>
  <c r="R2396" i="6"/>
  <c r="R2424" i="16"/>
  <c r="R2423" i="16"/>
  <c r="V2394" i="6"/>
  <c r="T2393" i="6"/>
  <c r="X2392" i="6"/>
  <c r="T2391" i="6"/>
  <c r="R2419" i="16"/>
  <c r="R2418" i="16"/>
  <c r="V2389" i="6"/>
  <c r="R2417" i="16"/>
  <c r="R2388" i="6"/>
  <c r="R2385" i="6"/>
  <c r="V2384" i="6"/>
  <c r="V2383" i="6"/>
  <c r="X2380" i="6"/>
  <c r="R2379" i="6"/>
  <c r="V2376" i="6"/>
  <c r="R2374" i="6"/>
  <c r="R2373" i="6"/>
  <c r="R2400" i="16"/>
  <c r="X2371" i="6"/>
  <c r="V2369" i="6"/>
  <c r="R2367" i="6"/>
  <c r="X2366" i="6"/>
  <c r="T2365" i="6"/>
  <c r="X2363" i="6"/>
  <c r="R2391" i="16"/>
  <c r="R2361" i="6"/>
  <c r="R2388" i="16"/>
  <c r="T2359" i="6"/>
  <c r="T2358" i="6"/>
  <c r="X2356" i="6"/>
  <c r="X2352" i="6"/>
  <c r="T2348" i="6"/>
  <c r="R2375" i="16"/>
  <c r="R2345" i="6"/>
  <c r="R2344" i="6"/>
  <c r="T2343" i="6"/>
  <c r="R2370" i="16"/>
  <c r="X2341" i="6"/>
  <c r="T2339" i="6"/>
  <c r="R2338" i="6"/>
  <c r="X2336" i="6"/>
  <c r="R2364" i="16"/>
  <c r="R2334" i="6"/>
  <c r="X2333" i="6"/>
  <c r="V2332" i="6"/>
  <c r="R2360" i="16"/>
  <c r="V2331" i="6"/>
  <c r="X2330" i="6"/>
  <c r="R2328" i="6"/>
  <c r="T2327" i="6"/>
  <c r="T2326" i="6"/>
  <c r="V2325" i="6"/>
  <c r="R2351" i="16"/>
  <c r="R2322" i="6"/>
  <c r="X2316" i="6"/>
  <c r="X2314" i="6"/>
  <c r="R2309" i="6"/>
  <c r="X2307" i="6"/>
  <c r="T2305" i="6"/>
  <c r="R2304" i="6"/>
  <c r="R2303" i="6"/>
  <c r="R2302" i="6"/>
  <c r="R2328" i="16"/>
  <c r="T2298" i="6"/>
  <c r="T2297" i="6"/>
  <c r="T2296" i="6"/>
  <c r="T2295" i="6"/>
  <c r="R2294" i="6"/>
  <c r="R2322" i="16"/>
  <c r="T2293" i="6"/>
  <c r="T2291" i="6"/>
  <c r="X2288" i="6"/>
  <c r="R2287" i="6"/>
  <c r="R2313" i="16"/>
  <c r="V2283" i="6"/>
  <c r="R2310" i="16"/>
  <c r="R2281" i="6"/>
  <c r="T2279" i="6"/>
  <c r="T2277" i="6"/>
  <c r="R2304" i="16"/>
  <c r="X2275" i="6"/>
  <c r="R2274" i="6"/>
  <c r="V2272" i="6"/>
  <c r="R2299" i="16"/>
  <c r="X2270" i="6"/>
  <c r="X2269" i="6"/>
  <c r="R2266" i="6"/>
  <c r="T2265" i="6"/>
  <c r="R2263" i="6"/>
  <c r="R2262" i="6"/>
  <c r="X2260" i="6"/>
  <c r="V2258" i="6"/>
  <c r="X2255" i="6"/>
  <c r="X2254" i="6"/>
  <c r="R2281" i="16"/>
  <c r="X2250" i="6"/>
  <c r="R2275" i="16"/>
  <c r="R2246" i="6"/>
  <c r="V2245" i="6"/>
  <c r="R2244" i="6"/>
  <c r="V2241" i="6"/>
  <c r="R2267" i="16"/>
  <c r="V2238" i="6"/>
  <c r="T2234" i="6"/>
  <c r="T2233" i="6"/>
  <c r="T2232" i="6"/>
  <c r="X2231" i="6"/>
  <c r="R2258" i="16"/>
  <c r="R2256" i="16"/>
  <c r="R2226" i="6"/>
  <c r="R2221" i="6"/>
  <c r="X2220" i="6"/>
  <c r="T2218" i="6"/>
  <c r="R2246" i="16"/>
  <c r="R2244" i="16"/>
  <c r="R2243" i="16"/>
  <c r="R2208" i="6"/>
  <c r="R2234" i="16"/>
  <c r="R2203" i="6"/>
  <c r="R2199" i="6"/>
  <c r="R2227" i="16"/>
  <c r="T2198" i="6"/>
  <c r="R2196" i="6"/>
  <c r="R2195" i="6"/>
  <c r="X2193" i="6"/>
  <c r="T2191" i="6"/>
  <c r="V2190" i="6"/>
  <c r="R2218" i="16"/>
  <c r="X2189" i="6"/>
  <c r="V2186" i="6"/>
  <c r="X2185" i="6"/>
  <c r="R2212" i="16"/>
  <c r="R2182" i="6"/>
  <c r="X2181" i="6"/>
  <c r="T2179" i="6"/>
  <c r="R2178" i="6"/>
  <c r="R2174" i="6"/>
  <c r="X2172" i="6"/>
  <c r="R2199" i="16"/>
  <c r="T2170" i="6"/>
  <c r="X2169" i="6"/>
  <c r="X2165" i="6"/>
  <c r="R2164" i="6"/>
  <c r="R2190" i="16"/>
  <c r="V2161" i="6"/>
  <c r="R2189" i="16"/>
  <c r="X2159" i="6"/>
  <c r="V2157" i="6"/>
  <c r="V2156" i="6"/>
  <c r="R2155" i="6"/>
  <c r="V2153" i="6"/>
  <c r="X2152" i="6"/>
  <c r="T2148" i="6"/>
  <c r="R2176" i="16"/>
  <c r="R2175" i="16"/>
  <c r="X2146" i="6"/>
  <c r="X2144" i="6"/>
  <c r="R2168" i="16"/>
  <c r="R2139" i="6"/>
  <c r="X2138" i="6"/>
  <c r="X2137" i="6"/>
  <c r="X2136" i="6"/>
  <c r="V2134" i="6"/>
  <c r="R2161" i="16"/>
  <c r="T2131" i="6"/>
  <c r="X2129" i="6"/>
  <c r="R2128" i="6"/>
  <c r="V2127" i="6"/>
  <c r="V2126" i="6"/>
  <c r="R2153" i="16"/>
  <c r="R2152" i="16"/>
  <c r="R2151" i="16"/>
  <c r="V2122" i="6"/>
  <c r="R2119" i="6"/>
  <c r="X2116" i="6"/>
  <c r="R2144" i="16"/>
  <c r="V2115" i="6"/>
  <c r="R2143" i="16"/>
  <c r="V2112" i="6"/>
  <c r="R2110" i="6"/>
  <c r="X2108" i="6"/>
  <c r="X2106" i="6"/>
  <c r="R2134" i="16"/>
  <c r="V2105" i="6"/>
  <c r="X2101" i="6"/>
  <c r="X2099" i="6"/>
  <c r="R2127" i="16"/>
  <c r="R2098" i="6"/>
  <c r="R2097" i="6"/>
  <c r="R2093" i="6"/>
  <c r="T2092" i="6"/>
  <c r="X2091" i="6"/>
  <c r="T2089" i="6"/>
  <c r="R2088" i="6"/>
  <c r="R2115" i="16"/>
  <c r="T2085" i="6"/>
  <c r="X2082" i="6"/>
  <c r="X2079" i="6"/>
  <c r="R2075" i="6"/>
  <c r="R2103" i="16"/>
  <c r="T2074" i="6"/>
  <c r="X2073" i="6"/>
  <c r="X2072" i="6"/>
  <c r="V2070" i="6"/>
  <c r="R2096" i="16"/>
  <c r="R2067" i="6"/>
  <c r="T2065" i="6"/>
  <c r="T2063" i="6"/>
  <c r="V2062" i="6"/>
  <c r="R2090" i="16"/>
  <c r="V2060" i="6"/>
  <c r="X2058" i="6"/>
  <c r="R2055" i="6"/>
  <c r="R2054" i="6"/>
  <c r="T2053" i="6"/>
  <c r="V2051" i="6"/>
  <c r="R2079" i="16"/>
  <c r="R2050" i="6"/>
  <c r="R2046" i="6"/>
  <c r="X2044" i="6"/>
  <c r="R2072" i="16"/>
  <c r="R2071" i="16"/>
  <c r="V2042" i="6"/>
  <c r="R2041" i="6"/>
  <c r="V2039" i="6"/>
  <c r="V2037" i="6"/>
  <c r="R2032" i="6"/>
  <c r="R2060" i="16"/>
  <c r="X2030" i="6"/>
  <c r="X2028" i="6"/>
  <c r="R2056" i="16"/>
  <c r="V2026" i="6"/>
  <c r="R2025" i="6"/>
  <c r="X2024" i="6"/>
  <c r="T2020" i="6"/>
  <c r="R2015" i="6"/>
  <c r="R2043" i="16"/>
  <c r="R2013" i="6"/>
  <c r="V2012" i="6"/>
  <c r="V2011" i="6"/>
  <c r="X2009" i="6"/>
  <c r="R2007" i="6"/>
  <c r="R2033" i="16"/>
  <c r="V2004" i="6"/>
  <c r="X2003" i="6"/>
  <c r="R1996" i="6"/>
  <c r="R2022" i="16"/>
  <c r="R2021" i="16"/>
  <c r="X1992" i="6"/>
  <c r="T1991" i="6"/>
  <c r="R1990" i="6"/>
  <c r="R2015" i="16"/>
  <c r="X1986" i="6"/>
  <c r="R1985" i="6"/>
  <c r="R1984" i="6"/>
  <c r="T1982" i="6"/>
  <c r="R2010" i="16"/>
  <c r="T1980" i="6"/>
  <c r="R2006" i="16"/>
  <c r="R1976" i="6"/>
  <c r="V1975" i="6"/>
  <c r="T1974" i="6"/>
  <c r="T1973" i="6"/>
  <c r="V1969" i="6"/>
  <c r="R1968" i="6"/>
  <c r="X1966" i="6"/>
  <c r="T1962" i="6"/>
  <c r="R1961" i="6"/>
  <c r="T1959" i="6"/>
  <c r="R1958" i="6"/>
  <c r="V1957" i="6"/>
  <c r="R1953" i="6"/>
  <c r="R1981" i="16"/>
  <c r="R1979" i="16"/>
  <c r="R1978" i="16"/>
  <c r="R3142" i="6"/>
  <c r="T3138" i="6"/>
  <c r="V3136" i="6"/>
  <c r="R3159" i="16"/>
  <c r="R3155" i="16"/>
  <c r="R3151" i="16"/>
  <c r="T3118" i="6"/>
  <c r="R3143" i="16"/>
  <c r="V3112" i="6"/>
  <c r="V3106" i="6"/>
  <c r="R3133" i="16"/>
  <c r="T3104" i="6"/>
  <c r="X3102" i="6"/>
  <c r="X3100" i="6"/>
  <c r="R3096" i="6"/>
  <c r="V3092" i="6"/>
  <c r="R3118" i="16"/>
  <c r="R3088" i="6"/>
  <c r="X3086" i="6"/>
  <c r="T3084" i="6"/>
  <c r="V3078" i="6"/>
  <c r="R3076" i="6"/>
  <c r="R3104" i="16"/>
  <c r="R3072" i="6"/>
  <c r="X3070" i="6"/>
  <c r="T3068" i="6"/>
  <c r="V3064" i="6"/>
  <c r="R3090" i="16"/>
  <c r="T3058" i="6"/>
  <c r="R3056" i="6"/>
  <c r="T3050" i="6"/>
  <c r="R3076" i="16"/>
  <c r="V3046" i="6"/>
  <c r="R3038" i="6"/>
  <c r="R3064" i="16"/>
  <c r="V3034" i="6"/>
  <c r="R3061" i="16"/>
  <c r="T3030" i="6"/>
  <c r="X3024" i="6"/>
  <c r="R3052" i="16"/>
  <c r="R3020" i="6"/>
  <c r="R3046" i="16"/>
  <c r="R3014" i="6"/>
  <c r="V3012" i="6"/>
  <c r="R3032" i="16"/>
  <c r="R3030" i="16"/>
  <c r="R2994" i="6"/>
  <c r="X2992" i="6"/>
  <c r="T2988" i="6"/>
  <c r="R3013" i="16"/>
  <c r="R3006" i="16"/>
  <c r="V2968" i="6"/>
  <c r="R2995" i="16"/>
  <c r="R2994" i="16"/>
  <c r="R2991" i="16"/>
  <c r="V2962" i="6"/>
  <c r="X2960" i="6"/>
  <c r="R2986" i="16"/>
  <c r="V2956" i="6"/>
  <c r="R2983" i="16"/>
  <c r="X2954" i="6"/>
  <c r="V2952" i="6"/>
  <c r="V2946" i="6"/>
  <c r="R2974" i="16"/>
  <c r="T2936" i="6"/>
  <c r="R2964" i="16"/>
  <c r="R2963" i="16"/>
  <c r="R2957" i="16"/>
  <c r="R2926" i="6"/>
  <c r="X2920" i="6"/>
  <c r="T2918" i="6"/>
  <c r="V2916" i="6"/>
  <c r="X2912" i="6"/>
  <c r="R2937" i="16"/>
  <c r="R2908" i="6"/>
  <c r="R2933" i="16"/>
  <c r="X2900" i="6"/>
  <c r="R2925" i="16"/>
  <c r="V2896" i="6"/>
  <c r="R2923" i="16"/>
  <c r="T2892" i="6"/>
  <c r="R2917" i="16"/>
  <c r="X2888" i="6"/>
  <c r="R2886" i="6"/>
  <c r="T2880" i="6"/>
  <c r="X2878" i="6"/>
  <c r="V2876" i="6"/>
  <c r="R2904" i="16"/>
  <c r="T2874" i="6"/>
  <c r="T2870" i="6"/>
  <c r="T2868" i="6"/>
  <c r="T2864" i="6"/>
  <c r="X2860" i="6"/>
  <c r="T2858" i="6"/>
  <c r="R2856" i="6"/>
  <c r="X2854" i="6"/>
  <c r="R2882" i="16"/>
  <c r="R2881" i="16"/>
  <c r="X2852" i="6"/>
  <c r="R2878" i="16"/>
  <c r="R2877" i="16"/>
  <c r="T2848" i="6"/>
  <c r="R2874" i="16"/>
  <c r="R2871" i="16"/>
  <c r="T2842" i="6"/>
  <c r="X2838" i="6"/>
  <c r="T2836" i="6"/>
  <c r="X2834" i="6"/>
  <c r="V2832" i="6"/>
  <c r="R2826" i="6"/>
  <c r="T2824" i="6"/>
  <c r="R2822" i="6"/>
  <c r="R2849" i="16"/>
  <c r="R2820" i="6"/>
  <c r="R2848" i="16"/>
  <c r="X2818" i="6"/>
  <c r="R2814" i="6"/>
  <c r="X2810" i="6"/>
  <c r="R2838" i="16"/>
  <c r="R2808" i="6"/>
  <c r="R2836" i="16"/>
  <c r="V2806" i="6"/>
  <c r="X2802" i="6"/>
  <c r="R2800" i="6"/>
  <c r="R2827" i="16"/>
  <c r="V2798" i="6"/>
  <c r="X2794" i="6"/>
  <c r="R2819" i="16"/>
  <c r="X2790" i="6"/>
  <c r="R2818" i="16"/>
  <c r="R2786" i="6"/>
  <c r="T2784" i="6"/>
  <c r="R2811" i="16"/>
  <c r="X2782" i="6"/>
  <c r="V2778" i="6"/>
  <c r="X2776" i="6"/>
  <c r="R2803" i="16"/>
  <c r="R2774" i="6"/>
  <c r="X2772" i="6"/>
  <c r="R2768" i="6"/>
  <c r="V2764" i="6"/>
  <c r="R2792" i="16"/>
  <c r="V2760" i="6"/>
  <c r="T2758" i="6"/>
  <c r="R2786" i="16"/>
  <c r="R2756" i="6"/>
  <c r="X2754" i="6"/>
  <c r="R2777" i="16"/>
  <c r="V2746" i="6"/>
  <c r="R2773" i="16"/>
  <c r="R2772" i="16"/>
  <c r="R2742" i="6"/>
  <c r="R2768" i="16"/>
  <c r="V2738" i="6"/>
  <c r="R2766" i="16"/>
  <c r="R2763" i="16"/>
  <c r="R2762" i="16"/>
  <c r="V2732" i="6"/>
  <c r="R2759" i="16"/>
  <c r="X2730" i="6"/>
  <c r="R2728" i="6"/>
  <c r="R2755" i="16"/>
  <c r="R2753" i="16"/>
  <c r="V2722" i="6"/>
  <c r="V2718" i="6"/>
  <c r="R2745" i="16"/>
  <c r="R2741" i="16"/>
  <c r="R2739" i="16"/>
  <c r="R2738" i="16"/>
  <c r="V2708" i="6"/>
  <c r="R2735" i="16"/>
  <c r="T2706" i="6"/>
  <c r="V2704" i="6"/>
  <c r="R2730" i="16"/>
  <c r="V2700" i="6"/>
  <c r="R2698" i="6"/>
  <c r="T2694" i="6"/>
  <c r="V2688" i="6"/>
  <c r="X2686" i="6"/>
  <c r="R2713" i="16"/>
  <c r="X2684" i="6"/>
  <c r="R2711" i="16"/>
  <c r="V2682" i="6"/>
  <c r="R2710" i="16"/>
  <c r="V2680" i="6"/>
  <c r="R2678" i="6"/>
  <c r="R2705" i="16"/>
  <c r="X2674" i="6"/>
  <c r="T3141" i="6"/>
  <c r="X3140" i="6"/>
  <c r="V3138" i="6"/>
  <c r="V3135" i="6"/>
  <c r="V3131" i="6"/>
  <c r="R3128" i="6"/>
  <c r="R3127" i="6"/>
  <c r="T3125" i="6"/>
  <c r="T3124" i="6"/>
  <c r="X3122" i="6"/>
  <c r="V3117" i="6"/>
  <c r="X3114" i="6"/>
  <c r="V3113" i="6"/>
  <c r="V3111" i="6"/>
  <c r="R3103" i="6"/>
  <c r="R3102" i="6"/>
  <c r="T3100" i="6"/>
  <c r="R3127" i="16"/>
  <c r="T3098" i="6"/>
  <c r="R3123" i="16"/>
  <c r="R3092" i="6"/>
  <c r="R3091" i="6"/>
  <c r="R3115" i="16"/>
  <c r="R3084" i="6"/>
  <c r="R3083" i="6"/>
  <c r="V3080" i="6"/>
  <c r="X3077" i="6"/>
  <c r="V3069" i="6"/>
  <c r="R3097" i="16"/>
  <c r="V3068" i="6"/>
  <c r="X3065" i="6"/>
  <c r="R3062" i="6"/>
  <c r="R3061" i="6"/>
  <c r="R3089" i="16"/>
  <c r="R3060" i="6"/>
  <c r="T3056" i="6"/>
  <c r="R3081" i="16"/>
  <c r="R3052" i="6"/>
  <c r="X3049" i="6"/>
  <c r="X3047" i="6"/>
  <c r="R3046" i="6"/>
  <c r="X3045" i="6"/>
  <c r="X3042" i="6"/>
  <c r="T3041" i="6"/>
  <c r="X3038" i="6"/>
  <c r="V3036" i="6"/>
  <c r="X3033" i="6"/>
  <c r="T3032" i="6"/>
  <c r="T3031" i="6"/>
  <c r="X3030" i="6"/>
  <c r="R3029" i="6"/>
  <c r="R3057" i="16"/>
  <c r="X3028" i="6"/>
  <c r="X3027" i="6"/>
  <c r="X3026" i="6"/>
  <c r="V3025" i="6"/>
  <c r="R3024" i="6"/>
  <c r="T3021" i="6"/>
  <c r="V3019" i="6"/>
  <c r="T3018" i="6"/>
  <c r="V3017" i="6"/>
  <c r="R3045" i="16"/>
  <c r="X3016" i="6"/>
  <c r="R3043" i="16"/>
  <c r="X3012" i="6"/>
  <c r="V3011" i="6"/>
  <c r="R3039" i="16"/>
  <c r="T3009" i="6"/>
  <c r="V3007" i="6"/>
  <c r="T3006" i="6"/>
  <c r="T3005" i="6"/>
  <c r="R3003" i="6"/>
  <c r="T3002" i="6"/>
  <c r="X3001" i="6"/>
  <c r="R3029" i="16"/>
  <c r="X2999" i="6"/>
  <c r="T2998" i="6"/>
  <c r="X2993" i="6"/>
  <c r="V2992" i="6"/>
  <c r="V2991" i="6"/>
  <c r="R3019" i="16"/>
  <c r="X2989" i="6"/>
  <c r="T2985" i="6"/>
  <c r="T2984" i="6"/>
  <c r="R2983" i="6"/>
  <c r="X2980" i="6"/>
  <c r="R2978" i="6"/>
  <c r="X2977" i="6"/>
  <c r="V2976" i="6"/>
  <c r="R2974" i="6"/>
  <c r="R2973" i="6"/>
  <c r="T2970" i="6"/>
  <c r="T2967" i="6"/>
  <c r="V2966" i="6"/>
  <c r="T2965" i="6"/>
  <c r="R2964" i="6"/>
  <c r="X2963" i="6"/>
  <c r="R2962" i="6"/>
  <c r="V2959" i="6"/>
  <c r="R2957" i="6"/>
  <c r="X2956" i="6"/>
  <c r="R2954" i="6"/>
  <c r="R2946" i="6"/>
  <c r="X2941" i="6"/>
  <c r="R2940" i="6"/>
  <c r="R2938" i="6"/>
  <c r="V2936" i="6"/>
  <c r="R2934" i="6"/>
  <c r="T2932" i="6"/>
  <c r="T2931" i="6"/>
  <c r="V2930" i="6"/>
  <c r="T2929" i="6"/>
  <c r="X2927" i="6"/>
  <c r="R2955" i="16"/>
  <c r="V2925" i="6"/>
  <c r="V2924" i="6"/>
  <c r="T2923" i="6"/>
  <c r="R2922" i="6"/>
  <c r="T2920" i="6"/>
  <c r="T2919" i="6"/>
  <c r="R2947" i="16"/>
  <c r="R2945" i="16"/>
  <c r="V2915" i="6"/>
  <c r="R2913" i="6"/>
  <c r="X2911" i="6"/>
  <c r="X2910" i="6"/>
  <c r="T2909" i="6"/>
  <c r="X2908" i="6"/>
  <c r="R2907" i="6"/>
  <c r="T2906" i="6"/>
  <c r="T2904" i="6"/>
  <c r="T2903" i="6"/>
  <c r="X2901" i="6"/>
  <c r="X2899" i="6"/>
  <c r="T2897" i="6"/>
  <c r="T2895" i="6"/>
  <c r="V2893" i="6"/>
  <c r="V2892" i="6"/>
  <c r="V2891" i="6"/>
  <c r="T2889" i="6"/>
  <c r="T2887" i="6"/>
  <c r="R2915" i="16"/>
  <c r="T2884" i="6"/>
  <c r="V2883" i="6"/>
  <c r="V2882" i="6"/>
  <c r="V2881" i="6"/>
  <c r="R2878" i="6"/>
  <c r="R2876" i="6"/>
  <c r="X2874" i="6"/>
  <c r="V2872" i="6"/>
  <c r="R2871" i="6"/>
  <c r="T2867" i="6"/>
  <c r="R2895" i="16"/>
  <c r="R2893" i="16"/>
  <c r="V2861" i="6"/>
  <c r="T2859" i="6"/>
  <c r="V2858" i="6"/>
  <c r="R2857" i="6"/>
  <c r="R2885" i="16"/>
  <c r="T2853" i="6"/>
  <c r="V2851" i="6"/>
  <c r="R2850" i="6"/>
  <c r="R2845" i="6"/>
  <c r="V2844" i="6"/>
  <c r="X2842" i="6"/>
  <c r="T2841" i="6"/>
  <c r="R2869" i="16"/>
  <c r="X2839" i="6"/>
  <c r="X2836" i="6"/>
  <c r="V2835" i="6"/>
  <c r="T2834" i="6"/>
  <c r="X2831" i="6"/>
  <c r="T2827" i="6"/>
  <c r="T2826" i="6"/>
  <c r="R2824" i="6"/>
  <c r="V2823" i="6"/>
  <c r="R2851" i="16"/>
  <c r="R2847" i="16"/>
  <c r="R2818" i="6"/>
  <c r="X2815" i="6"/>
  <c r="X2814" i="6"/>
  <c r="X2812" i="6"/>
  <c r="R2839" i="16"/>
  <c r="V2810" i="6"/>
  <c r="R2807" i="6"/>
  <c r="X2806" i="6"/>
  <c r="V2805" i="6"/>
  <c r="T2804" i="6"/>
  <c r="X2803" i="6"/>
  <c r="T2802" i="6"/>
  <c r="V2796" i="6"/>
  <c r="T2795" i="6"/>
  <c r="T2793" i="6"/>
  <c r="R2821" i="16"/>
  <c r="T2792" i="6"/>
  <c r="R2791" i="6"/>
  <c r="T2790" i="6"/>
  <c r="T2786" i="6"/>
  <c r="X2783" i="6"/>
  <c r="T2781" i="6"/>
  <c r="R2809" i="16"/>
  <c r="R2779" i="6"/>
  <c r="X2777" i="6"/>
  <c r="R2776" i="6"/>
  <c r="V2774" i="6"/>
  <c r="R2801" i="16"/>
  <c r="T2772" i="6"/>
  <c r="V2770" i="6"/>
  <c r="R2769" i="6"/>
  <c r="T2767" i="6"/>
  <c r="X2765" i="6"/>
  <c r="V2763" i="6"/>
  <c r="R2762" i="6"/>
  <c r="X2759" i="6"/>
  <c r="T2756" i="6"/>
  <c r="R2783" i="16"/>
  <c r="T2754" i="6"/>
  <c r="R2781" i="16"/>
  <c r="V2752" i="6"/>
  <c r="V2751" i="6"/>
  <c r="R2779" i="16"/>
  <c r="V2750" i="6"/>
  <c r="X2745" i="6"/>
  <c r="X2744" i="6"/>
  <c r="X2741" i="6"/>
  <c r="R2767" i="16"/>
  <c r="R2765" i="16"/>
  <c r="X2736" i="6"/>
  <c r="X2735" i="6"/>
  <c r="T2734" i="6"/>
  <c r="R2731" i="6"/>
  <c r="R2729" i="6"/>
  <c r="T2728" i="6"/>
  <c r="T2727" i="6"/>
  <c r="R2725" i="6"/>
  <c r="X2723" i="6"/>
  <c r="R2751" i="16"/>
  <c r="R2749" i="16"/>
  <c r="X2719" i="6"/>
  <c r="R2715" i="6"/>
  <c r="V2713" i="6"/>
  <c r="R2712" i="6"/>
  <c r="T2710" i="6"/>
  <c r="X2708" i="6"/>
  <c r="R2707" i="6"/>
  <c r="V2706" i="6"/>
  <c r="R2733" i="16"/>
  <c r="T2704" i="6"/>
  <c r="T2699" i="6"/>
  <c r="T2698" i="6"/>
  <c r="R2725" i="16"/>
  <c r="T2696" i="6"/>
  <c r="R2723" i="16"/>
  <c r="R2693" i="6"/>
  <c r="T2692" i="6"/>
  <c r="R3140" i="6"/>
  <c r="T3137" i="6"/>
  <c r="R3136" i="6"/>
  <c r="R3161" i="16"/>
  <c r="R3132" i="6"/>
  <c r="T3131" i="6"/>
  <c r="R3157" i="16"/>
  <c r="V3125" i="6"/>
  <c r="R3153" i="16"/>
  <c r="T3123" i="6"/>
  <c r="T3119" i="6"/>
  <c r="R3147" i="16"/>
  <c r="X3117" i="6"/>
  <c r="V3115" i="6"/>
  <c r="R3114" i="6"/>
  <c r="R3113" i="6"/>
  <c r="T3112" i="6"/>
  <c r="R3139" i="16"/>
  <c r="V3108" i="6"/>
  <c r="R3106" i="6"/>
  <c r="X3105" i="6"/>
  <c r="T3102" i="6"/>
  <c r="R3101" i="6"/>
  <c r="R3100" i="6"/>
  <c r="V3098" i="6"/>
  <c r="T3097" i="6"/>
  <c r="V3096" i="6"/>
  <c r="R3095" i="6"/>
  <c r="X3093" i="6"/>
  <c r="T3092" i="6"/>
  <c r="X3089" i="6"/>
  <c r="T3088" i="6"/>
  <c r="T3087" i="6"/>
  <c r="R3113" i="16"/>
  <c r="X3084" i="6"/>
  <c r="R3111" i="16"/>
  <c r="T3081" i="6"/>
  <c r="R3079" i="6"/>
  <c r="R3107" i="16"/>
  <c r="T3074" i="6"/>
  <c r="X3073" i="6"/>
  <c r="V3072" i="6"/>
  <c r="V3070" i="6"/>
  <c r="R3068" i="6"/>
  <c r="R3065" i="6"/>
  <c r="T3061" i="6"/>
  <c r="T3059" i="6"/>
  <c r="R3087" i="16"/>
  <c r="V3058" i="6"/>
  <c r="X3057" i="6"/>
  <c r="X3056" i="6"/>
  <c r="R3054" i="6"/>
  <c r="V3052" i="6"/>
  <c r="V3051" i="6"/>
  <c r="R3079" i="16"/>
  <c r="V3050" i="6"/>
  <c r="X3048" i="6"/>
  <c r="R3047" i="6"/>
  <c r="R3075" i="16"/>
  <c r="T3046" i="6"/>
  <c r="V3044" i="6"/>
  <c r="R3071" i="16"/>
  <c r="X3039" i="6"/>
  <c r="R3037" i="6"/>
  <c r="R3065" i="16"/>
  <c r="R3036" i="6"/>
  <c r="T3034" i="6"/>
  <c r="V3032" i="6"/>
  <c r="X3029" i="6"/>
  <c r="V3028" i="6"/>
  <c r="R3055" i="16"/>
  <c r="R3026" i="6"/>
  <c r="V3022" i="6"/>
  <c r="T3020" i="6"/>
  <c r="V3018" i="6"/>
  <c r="T3017" i="6"/>
  <c r="V3015" i="6"/>
  <c r="T3014" i="6"/>
  <c r="R3012" i="6"/>
  <c r="T3010" i="6"/>
  <c r="R3009" i="6"/>
  <c r="R3037" i="16"/>
  <c r="R3004" i="6"/>
  <c r="T3003" i="6"/>
  <c r="T3001" i="6"/>
  <c r="V2999" i="6"/>
  <c r="R2998" i="6"/>
  <c r="X2996" i="6"/>
  <c r="V2995" i="6"/>
  <c r="R2991" i="6"/>
  <c r="R3017" i="16"/>
  <c r="V2987" i="6"/>
  <c r="V2986" i="6"/>
  <c r="R3011" i="16"/>
  <c r="X2981" i="6"/>
  <c r="T2980" i="6"/>
  <c r="T2979" i="6"/>
  <c r="T2971" i="6"/>
  <c r="X2970" i="6"/>
  <c r="V2969" i="6"/>
  <c r="T2966" i="6"/>
  <c r="R2963" i="6"/>
  <c r="V2961" i="6"/>
  <c r="V2960" i="6"/>
  <c r="V2958" i="6"/>
  <c r="R2956" i="6"/>
  <c r="T2955" i="6"/>
  <c r="T2953" i="6"/>
  <c r="T2951" i="6"/>
  <c r="V2950" i="6"/>
  <c r="X2947" i="6"/>
  <c r="V2944" i="6"/>
  <c r="V2943" i="6"/>
  <c r="X2942" i="6"/>
  <c r="T2940" i="6"/>
  <c r="X2939" i="6"/>
  <c r="T2938" i="6"/>
  <c r="V2937" i="6"/>
  <c r="R2965" i="16"/>
  <c r="X2934" i="6"/>
  <c r="X2933" i="6"/>
  <c r="X2932" i="6"/>
  <c r="R2931" i="6"/>
  <c r="R2929" i="6"/>
  <c r="T2928" i="6"/>
  <c r="T2927" i="6"/>
  <c r="X2926" i="6"/>
  <c r="V2922" i="6"/>
  <c r="R2920" i="6"/>
  <c r="V2919" i="6"/>
  <c r="R2918" i="6"/>
  <c r="X2917" i="6"/>
  <c r="X2916" i="6"/>
  <c r="R2915" i="6"/>
  <c r="R2943" i="16"/>
  <c r="R2914" i="6"/>
  <c r="R2912" i="6"/>
  <c r="V2910" i="6"/>
  <c r="V2907" i="6"/>
  <c r="R2935" i="16"/>
  <c r="X2906" i="6"/>
  <c r="X2904" i="6"/>
  <c r="V2903" i="6"/>
  <c r="V2902" i="6"/>
  <c r="T2901" i="6"/>
  <c r="R2900" i="6"/>
  <c r="T2899" i="6"/>
  <c r="T2898" i="6"/>
  <c r="V2897" i="6"/>
  <c r="T2896" i="6"/>
  <c r="V2894" i="6"/>
  <c r="X2890" i="6"/>
  <c r="X2887" i="6"/>
  <c r="X2886" i="6"/>
  <c r="R2913" i="16"/>
  <c r="V2884" i="6"/>
  <c r="X2883" i="6"/>
  <c r="R2882" i="6"/>
  <c r="T2881" i="6"/>
  <c r="V2879" i="6"/>
  <c r="R2907" i="16"/>
  <c r="V2878" i="6"/>
  <c r="X2875" i="6"/>
  <c r="R2903" i="16"/>
  <c r="R2873" i="6"/>
  <c r="X2871" i="6"/>
  <c r="R2869" i="6"/>
  <c r="R2868" i="6"/>
  <c r="R2867" i="6"/>
  <c r="X2866" i="6"/>
  <c r="X2865" i="6"/>
  <c r="X2864" i="6"/>
  <c r="R2863" i="6"/>
  <c r="X2861" i="6"/>
  <c r="R2858" i="6"/>
  <c r="V2857" i="6"/>
  <c r="V2854" i="6"/>
  <c r="R2879" i="16"/>
  <c r="V2846" i="6"/>
  <c r="V2840" i="6"/>
  <c r="V2839" i="6"/>
  <c r="V2838" i="6"/>
  <c r="R2861" i="16"/>
  <c r="X2832" i="6"/>
  <c r="T2831" i="6"/>
  <c r="X2827" i="6"/>
  <c r="V2820" i="6"/>
  <c r="V2819" i="6"/>
  <c r="T2818" i="6"/>
  <c r="R2815" i="6"/>
  <c r="R2843" i="16"/>
  <c r="T2811" i="6"/>
  <c r="X2809" i="6"/>
  <c r="V2808" i="6"/>
  <c r="X2807" i="6"/>
  <c r="T2803" i="6"/>
  <c r="V2802" i="6"/>
  <c r="R2801" i="6"/>
  <c r="R2829" i="16"/>
  <c r="T2799" i="6"/>
  <c r="R2796" i="6"/>
  <c r="X2795" i="6"/>
  <c r="R2789" i="6"/>
  <c r="V2788" i="6"/>
  <c r="R2787" i="6"/>
  <c r="R2813" i="16"/>
  <c r="R2784" i="6"/>
  <c r="X2781" i="6"/>
  <c r="V2780" i="6"/>
  <c r="X2779" i="6"/>
  <c r="T2778" i="6"/>
  <c r="R2805" i="16"/>
  <c r="T2774" i="6"/>
  <c r="R2771" i="6"/>
  <c r="T2766" i="6"/>
  <c r="T2765" i="6"/>
  <c r="V2762" i="6"/>
  <c r="V2761" i="6"/>
  <c r="X2760" i="6"/>
  <c r="T2759" i="6"/>
  <c r="X2758" i="6"/>
  <c r="T2757" i="6"/>
  <c r="V2755" i="6"/>
  <c r="T2751" i="6"/>
  <c r="R2748" i="6"/>
  <c r="V2747" i="6"/>
  <c r="V2743" i="6"/>
  <c r="X2742" i="6"/>
  <c r="V2739" i="6"/>
  <c r="X2737" i="6"/>
  <c r="V2733" i="6"/>
  <c r="X2732" i="6"/>
  <c r="V2729" i="6"/>
  <c r="X2728" i="6"/>
  <c r="T2726" i="6"/>
  <c r="T2725" i="6"/>
  <c r="T2724" i="6"/>
  <c r="V2723" i="6"/>
  <c r="T2722" i="6"/>
  <c r="T2721" i="6"/>
  <c r="X2720" i="6"/>
  <c r="T2719" i="6"/>
  <c r="T2717" i="6"/>
  <c r="V2716" i="6"/>
  <c r="T2715" i="6"/>
  <c r="X2714" i="6"/>
  <c r="T2711" i="6"/>
  <c r="V2710" i="6"/>
  <c r="V2709" i="6"/>
  <c r="T2708" i="6"/>
  <c r="X2706" i="6"/>
  <c r="X2705" i="6"/>
  <c r="R2704" i="6"/>
  <c r="R2731" i="16"/>
  <c r="X2702" i="6"/>
  <c r="R2701" i="6"/>
  <c r="V2699" i="6"/>
  <c r="R2696" i="6"/>
  <c r="V2695" i="6"/>
  <c r="T2690" i="6"/>
  <c r="R2687" i="6"/>
  <c r="V2686" i="6"/>
  <c r="X2681" i="6"/>
  <c r="T2680" i="6"/>
  <c r="V2678" i="6"/>
  <c r="V2675" i="6"/>
  <c r="R2672" i="6"/>
  <c r="X2670" i="6"/>
  <c r="X2669" i="6"/>
  <c r="X2668" i="6"/>
  <c r="R2667" i="6"/>
  <c r="X2664" i="6"/>
  <c r="T2663" i="6"/>
  <c r="X2662" i="6"/>
  <c r="R2661" i="6"/>
  <c r="R2719" i="16"/>
  <c r="R2685" i="6"/>
  <c r="T2671" i="6"/>
  <c r="X2667" i="6"/>
  <c r="R2688" i="16"/>
  <c r="V2657" i="6"/>
  <c r="V2656" i="6"/>
  <c r="X2649" i="6"/>
  <c r="X2646" i="6"/>
  <c r="T2642" i="6"/>
  <c r="T2641" i="6"/>
  <c r="R2640" i="6"/>
  <c r="R2666" i="16"/>
  <c r="R2664" i="16"/>
  <c r="X2633" i="6"/>
  <c r="V2630" i="6"/>
  <c r="X2626" i="6"/>
  <c r="R2625" i="6"/>
  <c r="T2624" i="6"/>
  <c r="T2618" i="6"/>
  <c r="T2610" i="6"/>
  <c r="T2608" i="6"/>
  <c r="X2607" i="6"/>
  <c r="R2632" i="16"/>
  <c r="V2600" i="6"/>
  <c r="R2599" i="6"/>
  <c r="X2592" i="6"/>
  <c r="T2591" i="6"/>
  <c r="R2615" i="16"/>
  <c r="R2607" i="16"/>
  <c r="T2578" i="6"/>
  <c r="X2576" i="6"/>
  <c r="T2575" i="6"/>
  <c r="V2569" i="6"/>
  <c r="V2562" i="6"/>
  <c r="T2561" i="6"/>
  <c r="R2560" i="6"/>
  <c r="R2586" i="16"/>
  <c r="X2552" i="6"/>
  <c r="T2550" i="6"/>
  <c r="R2577" i="16"/>
  <c r="R2575" i="16"/>
  <c r="T2546" i="6"/>
  <c r="T2542" i="6"/>
  <c r="R2569" i="16"/>
  <c r="V2536" i="6"/>
  <c r="T2535" i="6"/>
  <c r="R2561" i="16"/>
  <c r="T2530" i="6"/>
  <c r="T2529" i="6"/>
  <c r="V2528" i="6"/>
  <c r="X2527" i="6"/>
  <c r="V2526" i="6"/>
  <c r="R2522" i="6"/>
  <c r="X2518" i="6"/>
  <c r="T2512" i="6"/>
  <c r="V2511" i="6"/>
  <c r="R2535" i="16"/>
  <c r="R2504" i="6"/>
  <c r="R2503" i="6"/>
  <c r="V2502" i="6"/>
  <c r="T2498" i="6"/>
  <c r="R2497" i="6"/>
  <c r="V2494" i="6"/>
  <c r="R2520" i="16"/>
  <c r="X2490" i="6"/>
  <c r="T2489" i="6"/>
  <c r="X2488" i="6"/>
  <c r="X2482" i="6"/>
  <c r="V2481" i="6"/>
  <c r="V2480" i="6"/>
  <c r="T2473" i="6"/>
  <c r="R2499" i="16"/>
  <c r="R2498" i="16"/>
  <c r="X2469" i="6"/>
  <c r="R2493" i="16"/>
  <c r="R2463" i="6"/>
  <c r="R2491" i="16"/>
  <c r="R2490" i="16"/>
  <c r="V2461" i="6"/>
  <c r="R2457" i="6"/>
  <c r="V2455" i="6"/>
  <c r="X2453" i="6"/>
  <c r="R2449" i="6"/>
  <c r="T2441" i="6"/>
  <c r="X2439" i="6"/>
  <c r="T2437" i="6"/>
  <c r="R2435" i="6"/>
  <c r="T2433" i="6"/>
  <c r="R2460" i="16"/>
  <c r="R2429" i="6"/>
  <c r="T2427" i="6"/>
  <c r="R2455" i="16"/>
  <c r="R2452" i="16"/>
  <c r="V2423" i="6"/>
  <c r="R2421" i="6"/>
  <c r="R2449" i="16"/>
  <c r="X2419" i="6"/>
  <c r="X2415" i="6"/>
  <c r="R2430" i="16"/>
  <c r="T2401" i="6"/>
  <c r="R2428" i="16"/>
  <c r="R2399" i="6"/>
  <c r="T2397" i="6"/>
  <c r="T2395" i="6"/>
  <c r="R2389" i="6"/>
  <c r="R2416" i="16"/>
  <c r="V2387" i="6"/>
  <c r="T2385" i="6"/>
  <c r="R2413" i="16"/>
  <c r="R2410" i="16"/>
  <c r="V2381" i="6"/>
  <c r="R2404" i="16"/>
  <c r="T2375" i="6"/>
  <c r="X2373" i="6"/>
  <c r="R2401" i="16"/>
  <c r="T2371" i="6"/>
  <c r="V2367" i="6"/>
  <c r="R2394" i="16"/>
  <c r="R2390" i="16"/>
  <c r="R2357" i="6"/>
  <c r="V2353" i="6"/>
  <c r="X2351" i="6"/>
  <c r="R2378" i="16"/>
  <c r="X2349" i="6"/>
  <c r="R2376" i="16"/>
  <c r="X2347" i="6"/>
  <c r="R2374" i="16"/>
  <c r="R2372" i="16"/>
  <c r="R2339" i="6"/>
  <c r="R2367" i="16"/>
  <c r="R2333" i="6"/>
  <c r="R2361" i="16"/>
  <c r="R2356" i="16"/>
  <c r="V2323" i="6"/>
  <c r="R2321" i="6"/>
  <c r="R2348" i="16"/>
  <c r="R2319" i="6"/>
  <c r="R2346" i="16"/>
  <c r="R2344" i="16"/>
  <c r="X2315" i="6"/>
  <c r="V2313" i="6"/>
  <c r="R2341" i="16"/>
  <c r="T2311" i="6"/>
  <c r="R2338" i="16"/>
  <c r="V2309" i="6"/>
  <c r="R2307" i="6"/>
  <c r="R2332" i="16"/>
  <c r="V2303" i="6"/>
  <c r="R2329" i="16"/>
  <c r="X2299" i="6"/>
  <c r="R2295" i="6"/>
  <c r="V2291" i="6"/>
  <c r="R2319" i="16"/>
  <c r="R2316" i="16"/>
  <c r="V2287" i="6"/>
  <c r="T2285" i="6"/>
  <c r="X2281" i="6"/>
  <c r="R2308" i="16"/>
  <c r="R2277" i="6"/>
  <c r="R2305" i="16"/>
  <c r="V2275" i="6"/>
  <c r="R2298" i="16"/>
  <c r="V2269" i="6"/>
  <c r="R2267" i="6"/>
  <c r="R2295" i="16"/>
  <c r="X2265" i="6"/>
  <c r="V2263" i="6"/>
  <c r="X2261" i="6"/>
  <c r="V2255" i="6"/>
  <c r="X2251" i="6"/>
  <c r="V2247" i="6"/>
  <c r="R2274" i="16"/>
  <c r="T2243" i="6"/>
  <c r="T2241" i="6"/>
  <c r="R2268" i="16"/>
  <c r="V2239" i="6"/>
  <c r="T2235" i="6"/>
  <c r="R2260" i="16"/>
  <c r="V2231" i="6"/>
  <c r="X2225" i="6"/>
  <c r="R2247" i="16"/>
  <c r="R2217" i="6"/>
  <c r="R2213" i="6"/>
  <c r="R2211" i="6"/>
  <c r="R2237" i="16"/>
  <c r="R2207" i="6"/>
  <c r="R2235" i="16"/>
  <c r="R2233" i="16"/>
  <c r="R2232" i="16"/>
  <c r="X2203" i="6"/>
  <c r="V2201" i="6"/>
  <c r="V2199" i="6"/>
  <c r="T2197" i="6"/>
  <c r="X2191" i="6"/>
  <c r="R2189" i="6"/>
  <c r="R2216" i="16"/>
  <c r="V2187" i="6"/>
  <c r="X2183" i="6"/>
  <c r="R2211" i="16"/>
  <c r="R2209" i="16"/>
  <c r="R2204" i="16"/>
  <c r="R2171" i="6"/>
  <c r="T2169" i="6"/>
  <c r="R2196" i="16"/>
  <c r="R2167" i="6"/>
  <c r="R2193" i="16"/>
  <c r="T2163" i="6"/>
  <c r="R2188" i="16"/>
  <c r="V2155" i="6"/>
  <c r="R2181" i="16"/>
  <c r="R2149" i="6"/>
  <c r="T2147" i="6"/>
  <c r="X2145" i="6"/>
  <c r="R2172" i="16"/>
  <c r="X2141" i="6"/>
  <c r="R2169" i="16"/>
  <c r="T2139" i="6"/>
  <c r="R2137" i="6"/>
  <c r="R2164" i="16"/>
  <c r="R2163" i="16"/>
  <c r="V2133" i="6"/>
  <c r="V2131" i="6"/>
  <c r="T2129" i="6"/>
  <c r="R2156" i="16"/>
  <c r="R2155" i="16"/>
  <c r="R2125" i="6"/>
  <c r="T2111" i="6"/>
  <c r="V2107" i="6"/>
  <c r="R2135" i="16"/>
  <c r="R2133" i="16"/>
  <c r="R2103" i="6"/>
  <c r="R2130" i="16"/>
  <c r="R2126" i="16"/>
  <c r="T2097" i="6"/>
  <c r="R2095" i="6"/>
  <c r="R2122" i="16"/>
  <c r="X2093" i="6"/>
  <c r="R2121" i="16"/>
  <c r="R2119" i="16"/>
  <c r="V2087" i="6"/>
  <c r="V2085" i="6"/>
  <c r="R2113" i="16"/>
  <c r="X2083" i="6"/>
  <c r="X2081" i="6"/>
  <c r="R2108" i="16"/>
  <c r="V2075" i="6"/>
  <c r="T2073" i="6"/>
  <c r="R2100" i="16"/>
  <c r="V2069" i="6"/>
  <c r="R2097" i="16"/>
  <c r="X2063" i="6"/>
  <c r="R2087" i="16"/>
  <c r="R2057" i="6"/>
  <c r="R2084" i="16"/>
  <c r="V2055" i="6"/>
  <c r="R2083" i="16"/>
  <c r="R2053" i="6"/>
  <c r="T2051" i="6"/>
  <c r="R2076" i="16"/>
  <c r="T2047" i="6"/>
  <c r="R2073" i="16"/>
  <c r="X2043" i="6"/>
  <c r="X2041" i="6"/>
  <c r="R2068" i="16"/>
  <c r="R2066" i="16"/>
  <c r="R2037" i="6"/>
  <c r="R2064" i="16"/>
  <c r="X2035" i="6"/>
  <c r="R2063" i="16"/>
  <c r="R2033" i="6"/>
  <c r="T2031" i="6"/>
  <c r="T2029" i="6"/>
  <c r="R2057" i="16"/>
  <c r="X2021" i="6"/>
  <c r="V2019" i="6"/>
  <c r="R2047" i="16"/>
  <c r="R2046" i="16"/>
  <c r="T2017" i="6"/>
  <c r="T2015" i="6"/>
  <c r="R2042" i="16"/>
  <c r="V2013" i="6"/>
  <c r="X2011" i="6"/>
  <c r="R2039" i="16"/>
  <c r="R2036" i="16"/>
  <c r="X2005" i="6"/>
  <c r="R2032" i="16"/>
  <c r="T2001" i="6"/>
  <c r="V1999" i="6"/>
  <c r="R2027" i="16"/>
  <c r="R1997" i="6"/>
  <c r="T1989" i="6"/>
  <c r="R2016" i="16"/>
  <c r="R1987" i="6"/>
  <c r="T1985" i="6"/>
  <c r="T1981" i="6"/>
  <c r="R1979" i="6"/>
  <c r="R2007" i="16"/>
  <c r="X1977" i="6"/>
  <c r="T1975" i="6"/>
  <c r="R2003" i="16"/>
  <c r="R1965" i="6"/>
  <c r="R1993" i="16"/>
  <c r="T1960" i="6"/>
  <c r="R1988" i="16"/>
  <c r="X1956" i="6"/>
  <c r="R1984" i="16"/>
  <c r="T1952" i="6"/>
  <c r="X1949" i="6"/>
  <c r="R1973" i="16"/>
  <c r="X1943" i="6"/>
  <c r="R1971" i="16"/>
  <c r="R1941" i="6"/>
  <c r="V1940" i="6"/>
  <c r="R1935" i="6"/>
  <c r="R1934" i="6"/>
  <c r="T1932" i="6"/>
  <c r="V1930" i="6"/>
  <c r="R1958" i="16"/>
  <c r="X1924" i="6"/>
  <c r="R1948" i="16"/>
  <c r="R1917" i="6"/>
  <c r="V1916" i="6"/>
  <c r="V1915" i="6"/>
  <c r="X2690" i="6"/>
  <c r="X2679" i="6"/>
  <c r="R2671" i="6"/>
  <c r="R2657" i="6"/>
  <c r="T2655" i="6"/>
  <c r="X2654" i="6"/>
  <c r="R2680" i="16"/>
  <c r="V2649" i="6"/>
  <c r="X2647" i="6"/>
  <c r="V2646" i="6"/>
  <c r="V2631" i="6"/>
  <c r="T2629" i="6"/>
  <c r="R2655" i="16"/>
  <c r="X2623" i="6"/>
  <c r="T2621" i="6"/>
  <c r="R2648" i="16"/>
  <c r="R2617" i="6"/>
  <c r="R2641" i="16"/>
  <c r="R2640" i="16"/>
  <c r="R2609" i="6"/>
  <c r="V2608" i="6"/>
  <c r="V2597" i="6"/>
  <c r="R2625" i="16"/>
  <c r="X2593" i="6"/>
  <c r="X2590" i="6"/>
  <c r="X2589" i="6"/>
  <c r="V2585" i="6"/>
  <c r="R2583" i="6"/>
  <c r="R2577" i="6"/>
  <c r="T2576" i="6"/>
  <c r="T2574" i="6"/>
  <c r="X2569" i="6"/>
  <c r="V2568" i="6"/>
  <c r="V2560" i="6"/>
  <c r="T2559" i="6"/>
  <c r="R2558" i="6"/>
  <c r="X2553" i="6"/>
  <c r="X2551" i="6"/>
  <c r="R2550" i="6"/>
  <c r="R2543" i="6"/>
  <c r="R2541" i="6"/>
  <c r="R2568" i="16"/>
  <c r="T2536" i="6"/>
  <c r="R2535" i="6"/>
  <c r="T2533" i="6"/>
  <c r="R2528" i="6"/>
  <c r="R2525" i="6"/>
  <c r="R2518" i="6"/>
  <c r="R2513" i="6"/>
  <c r="X2512" i="6"/>
  <c r="X2505" i="6"/>
  <c r="V2503" i="6"/>
  <c r="T2502" i="6"/>
  <c r="R2529" i="16"/>
  <c r="V2496" i="6"/>
  <c r="V2495" i="6"/>
  <c r="R2521" i="16"/>
  <c r="R2518" i="16"/>
  <c r="T2488" i="6"/>
  <c r="R2487" i="6"/>
  <c r="X2485" i="6"/>
  <c r="X2480" i="6"/>
  <c r="X2473" i="6"/>
  <c r="V2472" i="6"/>
  <c r="R2496" i="16"/>
  <c r="T2467" i="6"/>
  <c r="V2465" i="6"/>
  <c r="X2459" i="6"/>
  <c r="R2486" i="16"/>
  <c r="X2455" i="6"/>
  <c r="X2447" i="6"/>
  <c r="V2445" i="6"/>
  <c r="T2443" i="6"/>
  <c r="R2468" i="16"/>
  <c r="V2439" i="6"/>
  <c r="R2464" i="16"/>
  <c r="R2458" i="16"/>
  <c r="T2425" i="6"/>
  <c r="R2423" i="6"/>
  <c r="T2419" i="6"/>
  <c r="V2417" i="6"/>
  <c r="T2413" i="6"/>
  <c r="R2440" i="16"/>
  <c r="V2411" i="6"/>
  <c r="V2409" i="6"/>
  <c r="T2407" i="6"/>
  <c r="R2405" i="6"/>
  <c r="R2401" i="6"/>
  <c r="R2426" i="16"/>
  <c r="X2395" i="6"/>
  <c r="X2393" i="6"/>
  <c r="X2385" i="6"/>
  <c r="R2383" i="6"/>
  <c r="R2408" i="16"/>
  <c r="V2379" i="6"/>
  <c r="V2377" i="6"/>
  <c r="V2375" i="6"/>
  <c r="T2373" i="6"/>
  <c r="R2398" i="16"/>
  <c r="X2367" i="6"/>
  <c r="X2365" i="6"/>
  <c r="T2361" i="6"/>
  <c r="V2359" i="6"/>
  <c r="R2386" i="16"/>
  <c r="V2357" i="6"/>
  <c r="R2355" i="6"/>
  <c r="R2351" i="6"/>
  <c r="X2345" i="6"/>
  <c r="V2341" i="6"/>
  <c r="R2368" i="16"/>
  <c r="V2337" i="6"/>
  <c r="T2335" i="6"/>
  <c r="R2362" i="16"/>
  <c r="V2333" i="6"/>
  <c r="R2331" i="6"/>
  <c r="V2329" i="6"/>
  <c r="R2354" i="16"/>
  <c r="T2315" i="6"/>
  <c r="X2311" i="6"/>
  <c r="T2309" i="6"/>
  <c r="R2336" i="16"/>
  <c r="V2307" i="6"/>
  <c r="R2330" i="16"/>
  <c r="X2301" i="6"/>
  <c r="V2299" i="6"/>
  <c r="X2295" i="6"/>
  <c r="R2289" i="6"/>
  <c r="T2287" i="6"/>
  <c r="R2312" i="16"/>
  <c r="V2281" i="6"/>
  <c r="R2306" i="16"/>
  <c r="R2275" i="6"/>
  <c r="T2263" i="6"/>
  <c r="T2259" i="6"/>
  <c r="R2286" i="16"/>
  <c r="T2251" i="6"/>
  <c r="T2249" i="6"/>
  <c r="R2276" i="16"/>
  <c r="X2241" i="6"/>
  <c r="V2237" i="6"/>
  <c r="R2264" i="16"/>
  <c r="R2229" i="6"/>
  <c r="R2227" i="6"/>
  <c r="R2254" i="16"/>
  <c r="R2252" i="16"/>
  <c r="X2223" i="6"/>
  <c r="R2250" i="16"/>
  <c r="V2221" i="6"/>
  <c r="V2219" i="6"/>
  <c r="X2217" i="6"/>
  <c r="X2215" i="6"/>
  <c r="R2242" i="16"/>
  <c r="T2211" i="6"/>
  <c r="V2209" i="6"/>
  <c r="X2205" i="6"/>
  <c r="R2226" i="16"/>
  <c r="X2197" i="6"/>
  <c r="R2193" i="6"/>
  <c r="R2220" i="16"/>
  <c r="V2191" i="6"/>
  <c r="R2187" i="6"/>
  <c r="V2183" i="6"/>
  <c r="R2179" i="6"/>
  <c r="T2177" i="6"/>
  <c r="X2175" i="6"/>
  <c r="T2173" i="6"/>
  <c r="V2171" i="6"/>
  <c r="R2169" i="6"/>
  <c r="X2167" i="6"/>
  <c r="R2163" i="6"/>
  <c r="X2161" i="6"/>
  <c r="R2159" i="6"/>
  <c r="R2157" i="6"/>
  <c r="T2153" i="6"/>
  <c r="X2151" i="6"/>
  <c r="V2147" i="6"/>
  <c r="T2143" i="6"/>
  <c r="V2135" i="6"/>
  <c r="R2160" i="16"/>
  <c r="R2127" i="6"/>
  <c r="V2125" i="6"/>
  <c r="X2123" i="6"/>
  <c r="R2150" i="16"/>
  <c r="T2121" i="6"/>
  <c r="X2119" i="6"/>
  <c r="R2115" i="6"/>
  <c r="X2111" i="6"/>
  <c r="T2109" i="6"/>
  <c r="X2105" i="6"/>
  <c r="V2103" i="6"/>
  <c r="T2101" i="6"/>
  <c r="T2099" i="6"/>
  <c r="T2091" i="6"/>
  <c r="X2089" i="6"/>
  <c r="R2114" i="16"/>
  <c r="V2083" i="6"/>
  <c r="T2079" i="6"/>
  <c r="X2077" i="6"/>
  <c r="R2104" i="16"/>
  <c r="V2071" i="6"/>
  <c r="R2098" i="16"/>
  <c r="R2092" i="16"/>
  <c r="T2059" i="6"/>
  <c r="R2080" i="16"/>
  <c r="X2051" i="6"/>
  <c r="V2049" i="6"/>
  <c r="R2074" i="16"/>
  <c r="V2045" i="6"/>
  <c r="V2041" i="6"/>
  <c r="R2039" i="6"/>
  <c r="T2037" i="6"/>
  <c r="X2033" i="6"/>
  <c r="X2029" i="6"/>
  <c r="R2027" i="6"/>
  <c r="V2021" i="6"/>
  <c r="X2019" i="6"/>
  <c r="R2044" i="16"/>
  <c r="X2007" i="6"/>
  <c r="R2028" i="16"/>
  <c r="R1999" i="6"/>
  <c r="V1995" i="6"/>
  <c r="T1993" i="6"/>
  <c r="R2020" i="16"/>
  <c r="X1991" i="6"/>
  <c r="R1989" i="6"/>
  <c r="R2014" i="16"/>
  <c r="T1983" i="6"/>
  <c r="R1981" i="6"/>
  <c r="V1979" i="6"/>
  <c r="R1977" i="6"/>
  <c r="V1973" i="6"/>
  <c r="R1969" i="6"/>
  <c r="V1967" i="6"/>
  <c r="R1963" i="6"/>
  <c r="V1959" i="6"/>
  <c r="T1958" i="6"/>
  <c r="X1957" i="6"/>
  <c r="V1956" i="6"/>
  <c r="V1955" i="6"/>
  <c r="R1952" i="6"/>
  <c r="T1951" i="6"/>
  <c r="R1949" i="6"/>
  <c r="X1948" i="6"/>
  <c r="V1946" i="6"/>
  <c r="R1944" i="6"/>
  <c r="R1943" i="6"/>
  <c r="R2684" i="6"/>
  <c r="V2673" i="6"/>
  <c r="R2699" i="16"/>
  <c r="R2668" i="6"/>
  <c r="V2664" i="6"/>
  <c r="V2663" i="6"/>
  <c r="X2655" i="6"/>
  <c r="X2653" i="6"/>
  <c r="R2679" i="16"/>
  <c r="V2648" i="6"/>
  <c r="T2647" i="6"/>
  <c r="R2672" i="16"/>
  <c r="X2640" i="6"/>
  <c r="V2637" i="6"/>
  <c r="X2636" i="6"/>
  <c r="R2663" i="16"/>
  <c r="R2662" i="16"/>
  <c r="T2632" i="6"/>
  <c r="R2631" i="6"/>
  <c r="X2629" i="6"/>
  <c r="V2623" i="6"/>
  <c r="V2622" i="6"/>
  <c r="V2620" i="6"/>
  <c r="R2647" i="16"/>
  <c r="R2645" i="16"/>
  <c r="X2616" i="6"/>
  <c r="T2615" i="6"/>
  <c r="X2614" i="6"/>
  <c r="V2613" i="6"/>
  <c r="X2612" i="6"/>
  <c r="R2637" i="16"/>
  <c r="X2608" i="6"/>
  <c r="T2607" i="6"/>
  <c r="R2605" i="6"/>
  <c r="R2631" i="16"/>
  <c r="R2629" i="16"/>
  <c r="X2599" i="6"/>
  <c r="R2598" i="6"/>
  <c r="T2596" i="6"/>
  <c r="R2622" i="16"/>
  <c r="R2621" i="16"/>
  <c r="V2591" i="6"/>
  <c r="R2590" i="6"/>
  <c r="X2584" i="6"/>
  <c r="T2583" i="6"/>
  <c r="V2582" i="6"/>
  <c r="X2581" i="6"/>
  <c r="R2605" i="16"/>
  <c r="R2576" i="6"/>
  <c r="V2573" i="6"/>
  <c r="R2600" i="16"/>
  <c r="R2597" i="16"/>
  <c r="R2568" i="6"/>
  <c r="X2567" i="6"/>
  <c r="T2565" i="6"/>
  <c r="R2564" i="6"/>
  <c r="T2557" i="6"/>
  <c r="T2556" i="6"/>
  <c r="T2551" i="6"/>
  <c r="V2549" i="6"/>
  <c r="R2574" i="16"/>
  <c r="T2543" i="6"/>
  <c r="X2542" i="6"/>
  <c r="R2565" i="16"/>
  <c r="X2536" i="6"/>
  <c r="R2532" i="6"/>
  <c r="X2528" i="6"/>
  <c r="V2527" i="6"/>
  <c r="R2526" i="6"/>
  <c r="R2552" i="16"/>
  <c r="R2549" i="16"/>
  <c r="R2520" i="6"/>
  <c r="V2519" i="6"/>
  <c r="T2518" i="6"/>
  <c r="T2516" i="6"/>
  <c r="T2511" i="6"/>
  <c r="V2510" i="6"/>
  <c r="R2509" i="6"/>
  <c r="X2508" i="6"/>
  <c r="R2536" i="16"/>
  <c r="R2501" i="6"/>
  <c r="R2496" i="6"/>
  <c r="X2495" i="6"/>
  <c r="X2486" i="6"/>
  <c r="V2485" i="6"/>
  <c r="R2512" i="16"/>
  <c r="V2479" i="6"/>
  <c r="T2478" i="6"/>
  <c r="T2477" i="6"/>
  <c r="T2476" i="6"/>
  <c r="V2471" i="6"/>
  <c r="R2467" i="6"/>
  <c r="T2466" i="6"/>
  <c r="R2465" i="6"/>
  <c r="V2464" i="6"/>
  <c r="V2463" i="6"/>
  <c r="T2461" i="6"/>
  <c r="T2458" i="6"/>
  <c r="R2455" i="6"/>
  <c r="T2454" i="6"/>
  <c r="R2452" i="6"/>
  <c r="T2450" i="6"/>
  <c r="X2449" i="6"/>
  <c r="V2446" i="6"/>
  <c r="V2443" i="6"/>
  <c r="X2441" i="6"/>
  <c r="X2434" i="6"/>
  <c r="R2433" i="6"/>
  <c r="T2431" i="6"/>
  <c r="R2430" i="6"/>
  <c r="V2429" i="6"/>
  <c r="X2428" i="6"/>
  <c r="X2426" i="6"/>
  <c r="R2454" i="16"/>
  <c r="X2424" i="6"/>
  <c r="V2421" i="6"/>
  <c r="X2420" i="6"/>
  <c r="R2419" i="6"/>
  <c r="T2416" i="6"/>
  <c r="R2444" i="16"/>
  <c r="V2415" i="6"/>
  <c r="R2442" i="16"/>
  <c r="T2412" i="6"/>
  <c r="R2411" i="6"/>
  <c r="R2410" i="6"/>
  <c r="R2408" i="6"/>
  <c r="X2407" i="6"/>
  <c r="T2404" i="6"/>
  <c r="T2403" i="6"/>
  <c r="V2402" i="6"/>
  <c r="V2400" i="6"/>
  <c r="V2399" i="6"/>
  <c r="R2395" i="6"/>
  <c r="T2394" i="6"/>
  <c r="V2393" i="6"/>
  <c r="V2388" i="6"/>
  <c r="X2387" i="6"/>
  <c r="V2386" i="6"/>
  <c r="V2385" i="6"/>
  <c r="R2384" i="6"/>
  <c r="T2382" i="6"/>
  <c r="R2380" i="6"/>
  <c r="X2378" i="6"/>
  <c r="X2377" i="6"/>
  <c r="X2376" i="6"/>
  <c r="R2375" i="6"/>
  <c r="X2372" i="6"/>
  <c r="V2371" i="6"/>
  <c r="V2370" i="6"/>
  <c r="X2368" i="6"/>
  <c r="R2366" i="6"/>
  <c r="V2364" i="6"/>
  <c r="X2359" i="6"/>
  <c r="X2358" i="6"/>
  <c r="X2357" i="6"/>
  <c r="V2356" i="6"/>
  <c r="R2384" i="16"/>
  <c r="T2352" i="6"/>
  <c r="T2351" i="6"/>
  <c r="X2350" i="6"/>
  <c r="T2345" i="6"/>
  <c r="R2343" i="6"/>
  <c r="X2342" i="6"/>
  <c r="V2340" i="6"/>
  <c r="V2339" i="6"/>
  <c r="V2338" i="6"/>
  <c r="R2337" i="6"/>
  <c r="V2336" i="6"/>
  <c r="T2334" i="6"/>
  <c r="R2332" i="6"/>
  <c r="R2330" i="6"/>
  <c r="R2329" i="6"/>
  <c r="T2328" i="6"/>
  <c r="V2324" i="6"/>
  <c r="V2322" i="6"/>
  <c r="T2321" i="6"/>
  <c r="R2320" i="6"/>
  <c r="T2319" i="6"/>
  <c r="X2318" i="6"/>
  <c r="R2317" i="6"/>
  <c r="R2315" i="6"/>
  <c r="X2312" i="6"/>
  <c r="V2310" i="6"/>
  <c r="V2308" i="6"/>
  <c r="X2305" i="6"/>
  <c r="T2304" i="6"/>
  <c r="T2303" i="6"/>
  <c r="X2300" i="6"/>
  <c r="X2298" i="6"/>
  <c r="R2297" i="6"/>
  <c r="X2293" i="6"/>
  <c r="R2292" i="6"/>
  <c r="T2290" i="6"/>
  <c r="X2286" i="6"/>
  <c r="R2285" i="6"/>
  <c r="V2284" i="6"/>
  <c r="R2280" i="6"/>
  <c r="T2278" i="6"/>
  <c r="V2277" i="6"/>
  <c r="T2276" i="6"/>
  <c r="T2274" i="6"/>
  <c r="R2300" i="16"/>
  <c r="X2271" i="6"/>
  <c r="R2270" i="6"/>
  <c r="X2268" i="6"/>
  <c r="R2296" i="16"/>
  <c r="R2265" i="6"/>
  <c r="R2264" i="6"/>
  <c r="X2262" i="6"/>
  <c r="R2260" i="6"/>
  <c r="R2288" i="16"/>
  <c r="R2259" i="6"/>
  <c r="V2256" i="6"/>
  <c r="T2254" i="6"/>
  <c r="R2253" i="6"/>
  <c r="R2280" i="16"/>
  <c r="T2247" i="6"/>
  <c r="R2272" i="16"/>
  <c r="V2243" i="6"/>
  <c r="X2242" i="6"/>
  <c r="X2240" i="6"/>
  <c r="X2237" i="6"/>
  <c r="X2236" i="6"/>
  <c r="R2235" i="6"/>
  <c r="V2233" i="6"/>
  <c r="V2232" i="6"/>
  <c r="X2228" i="6"/>
  <c r="X2224" i="6"/>
  <c r="X2219" i="6"/>
  <c r="R2216" i="6"/>
  <c r="T2215" i="6"/>
  <c r="X2214" i="6"/>
  <c r="T2213" i="6"/>
  <c r="V2210" i="6"/>
  <c r="T2207" i="6"/>
  <c r="V2206" i="6"/>
  <c r="X2204" i="6"/>
  <c r="X2201" i="6"/>
  <c r="R2228" i="16"/>
  <c r="R2198" i="6"/>
  <c r="X2195" i="6"/>
  <c r="R2222" i="16"/>
  <c r="V2189" i="6"/>
  <c r="V2188" i="6"/>
  <c r="R2186" i="6"/>
  <c r="V2185" i="6"/>
  <c r="T2183" i="6"/>
  <c r="X2182" i="6"/>
  <c r="R2208" i="16"/>
  <c r="R2206" i="16"/>
  <c r="R2177" i="6"/>
  <c r="R2168" i="6"/>
  <c r="X2166" i="6"/>
  <c r="R2194" i="16"/>
  <c r="T2165" i="6"/>
  <c r="V2164" i="6"/>
  <c r="R2161" i="6"/>
  <c r="X2160" i="6"/>
  <c r="T2157" i="6"/>
  <c r="R2156" i="6"/>
  <c r="X2154" i="6"/>
  <c r="R2182" i="16"/>
  <c r="R2151" i="6"/>
  <c r="X2149" i="6"/>
  <c r="V2148" i="6"/>
  <c r="X2147" i="6"/>
  <c r="X2143" i="6"/>
  <c r="X2142" i="6"/>
  <c r="T2141" i="6"/>
  <c r="X2135" i="6"/>
  <c r="T2134" i="6"/>
  <c r="X2133" i="6"/>
  <c r="T2132" i="6"/>
  <c r="T2130" i="6"/>
  <c r="V2129" i="6"/>
  <c r="T2126" i="6"/>
  <c r="R2154" i="16"/>
  <c r="V2123" i="6"/>
  <c r="V2121" i="6"/>
  <c r="T2117" i="6"/>
  <c r="T2116" i="6"/>
  <c r="T2114" i="6"/>
  <c r="T2113" i="6"/>
  <c r="V2110" i="6"/>
  <c r="V2109" i="6"/>
  <c r="T2107" i="6"/>
  <c r="T2106" i="6"/>
  <c r="V2104" i="6"/>
  <c r="T2102" i="6"/>
  <c r="R2101" i="6"/>
  <c r="X2100" i="6"/>
  <c r="V2097" i="6"/>
  <c r="R2096" i="6"/>
  <c r="R2124" i="16"/>
  <c r="V2095" i="6"/>
  <c r="X2092" i="6"/>
  <c r="V2089" i="6"/>
  <c r="X2087" i="6"/>
  <c r="T2084" i="6"/>
  <c r="T2083" i="6"/>
  <c r="T2081" i="6"/>
  <c r="X2080" i="6"/>
  <c r="T2076" i="6"/>
  <c r="R2102" i="16"/>
  <c r="X2071" i="6"/>
  <c r="T2070" i="6"/>
  <c r="T2069" i="6"/>
  <c r="T2068" i="6"/>
  <c r="T2067" i="6"/>
  <c r="X2065" i="6"/>
  <c r="X2062" i="6"/>
  <c r="X2061" i="6"/>
  <c r="V2059" i="6"/>
  <c r="T2058" i="6"/>
  <c r="V2057" i="6"/>
  <c r="R2049" i="6"/>
  <c r="V2048" i="6"/>
  <c r="V2047" i="6"/>
  <c r="V2046" i="6"/>
  <c r="X2045" i="6"/>
  <c r="V2043" i="6"/>
  <c r="R2070" i="16"/>
  <c r="R2040" i="6"/>
  <c r="V2035" i="6"/>
  <c r="X2034" i="6"/>
  <c r="T2033" i="6"/>
  <c r="R2031" i="6"/>
  <c r="T2030" i="6"/>
  <c r="V2027" i="6"/>
  <c r="R2054" i="16"/>
  <c r="X2025" i="6"/>
  <c r="R2024" i="6"/>
  <c r="R2052" i="16"/>
  <c r="V2023" i="6"/>
  <c r="X2017" i="6"/>
  <c r="V2015" i="6"/>
  <c r="X2013" i="6"/>
  <c r="R2040" i="16"/>
  <c r="R2011" i="6"/>
  <c r="X2010" i="6"/>
  <c r="R2038" i="16"/>
  <c r="V2008" i="6"/>
  <c r="V2007" i="6"/>
  <c r="V2003" i="6"/>
  <c r="V1997" i="6"/>
  <c r="R2024" i="16"/>
  <c r="X1994" i="6"/>
  <c r="V1990" i="6"/>
  <c r="X1988" i="6"/>
  <c r="V1987" i="6"/>
  <c r="V1986" i="6"/>
  <c r="R1983" i="6"/>
  <c r="V1982" i="6"/>
  <c r="T1979" i="6"/>
  <c r="X1978" i="6"/>
  <c r="V1972" i="6"/>
  <c r="V1971" i="6"/>
  <c r="X1969" i="6"/>
  <c r="X1968" i="6"/>
  <c r="T1967" i="6"/>
  <c r="X1963" i="6"/>
  <c r="V1962" i="6"/>
  <c r="R1987" i="16"/>
  <c r="T1957" i="6"/>
  <c r="T1956" i="6"/>
  <c r="X1953" i="6"/>
  <c r="T1950" i="6"/>
  <c r="V1948" i="6"/>
  <c r="R1976" i="16"/>
  <c r="X1947" i="6"/>
  <c r="T1946" i="6"/>
  <c r="V1943" i="6"/>
  <c r="R1942" i="6"/>
  <c r="V1938" i="6"/>
  <c r="R1937" i="6"/>
  <c r="R1933" i="6"/>
  <c r="R1959" i="16"/>
  <c r="V1929" i="6"/>
  <c r="V1928" i="6"/>
  <c r="X1927" i="6"/>
  <c r="R1955" i="16"/>
  <c r="V1925" i="6"/>
  <c r="T1924" i="6"/>
  <c r="R1952" i="16"/>
  <c r="R1922" i="6"/>
  <c r="R1921" i="6"/>
  <c r="T1919" i="6"/>
  <c r="V1918" i="6"/>
  <c r="T1917" i="6"/>
  <c r="T2683" i="6"/>
  <c r="R2659" i="6"/>
  <c r="V2654" i="6"/>
  <c r="R2653" i="6"/>
  <c r="T2652" i="6"/>
  <c r="T2651" i="6"/>
  <c r="R2677" i="16"/>
  <c r="V2647" i="6"/>
  <c r="V2645" i="6"/>
  <c r="T2643" i="6"/>
  <c r="X2639" i="6"/>
  <c r="R2637" i="6"/>
  <c r="R2660" i="16"/>
  <c r="T2631" i="6"/>
  <c r="T2630" i="6"/>
  <c r="V2629" i="6"/>
  <c r="X2628" i="6"/>
  <c r="R2652" i="16"/>
  <c r="X2615" i="6"/>
  <c r="X2613" i="6"/>
  <c r="R2603" i="6"/>
  <c r="R2628" i="16"/>
  <c r="R2597" i="6"/>
  <c r="R2596" i="6"/>
  <c r="X2595" i="6"/>
  <c r="R2620" i="16"/>
  <c r="T2590" i="6"/>
  <c r="T2588" i="6"/>
  <c r="T2587" i="6"/>
  <c r="R2614" i="16"/>
  <c r="V2583" i="6"/>
  <c r="X2582" i="6"/>
  <c r="X2579" i="6"/>
  <c r="R2575" i="6"/>
  <c r="R2574" i="6"/>
  <c r="R2572" i="6"/>
  <c r="R2599" i="16"/>
  <c r="R2596" i="16"/>
  <c r="R2567" i="6"/>
  <c r="V2566" i="6"/>
  <c r="V2563" i="6"/>
  <c r="R2591" i="16"/>
  <c r="R2588" i="16"/>
  <c r="X2558" i="6"/>
  <c r="V2557" i="6"/>
  <c r="X2549" i="6"/>
  <c r="R2573" i="16"/>
  <c r="V2543" i="6"/>
  <c r="R2567" i="16"/>
  <c r="R2564" i="16"/>
  <c r="V2535" i="6"/>
  <c r="R2533" i="6"/>
  <c r="R2531" i="6"/>
  <c r="T2527" i="6"/>
  <c r="X2526" i="6"/>
  <c r="X2525" i="6"/>
  <c r="R2517" i="6"/>
  <c r="T2515" i="6"/>
  <c r="R2542" i="16"/>
  <c r="R2541" i="16"/>
  <c r="R2511" i="6"/>
  <c r="R2510" i="6"/>
  <c r="R2507" i="6"/>
  <c r="R2533" i="16"/>
  <c r="X2501" i="6"/>
  <c r="X2499" i="6"/>
  <c r="R2527" i="16"/>
  <c r="X2492" i="6"/>
  <c r="R2491" i="6"/>
  <c r="R2519" i="16"/>
  <c r="V2487" i="6"/>
  <c r="T2486" i="6"/>
  <c r="T2485" i="6"/>
  <c r="V2484" i="6"/>
  <c r="R2508" i="16"/>
  <c r="T2479" i="6"/>
  <c r="V2476" i="6"/>
  <c r="R2501" i="16"/>
  <c r="R2500" i="16"/>
  <c r="T2470" i="6"/>
  <c r="T2468" i="6"/>
  <c r="R2492" i="16"/>
  <c r="T2463" i="6"/>
  <c r="X2462" i="6"/>
  <c r="X2461" i="6"/>
  <c r="V2460" i="6"/>
  <c r="X2458" i="6"/>
  <c r="V2457" i="6"/>
  <c r="X2456" i="6"/>
  <c r="X2452" i="6"/>
  <c r="V2451" i="6"/>
  <c r="T2449" i="6"/>
  <c r="R2445" i="6"/>
  <c r="X2442" i="6"/>
  <c r="R2441" i="6"/>
  <c r="V2440" i="6"/>
  <c r="R2438" i="6"/>
  <c r="X2435" i="6"/>
  <c r="R2434" i="6"/>
  <c r="R2462" i="16"/>
  <c r="V2433" i="6"/>
  <c r="X2429" i="6"/>
  <c r="X2427" i="6"/>
  <c r="X2425" i="6"/>
  <c r="T2423" i="6"/>
  <c r="R2450" i="16"/>
  <c r="T2421" i="6"/>
  <c r="R2420" i="6"/>
  <c r="R2448" i="16"/>
  <c r="T2417" i="6"/>
  <c r="R2416" i="6"/>
  <c r="T2414" i="6"/>
  <c r="X2412" i="6"/>
  <c r="X2411" i="6"/>
  <c r="R2438" i="16"/>
  <c r="R2409" i="6"/>
  <c r="R2407" i="6"/>
  <c r="V2406" i="6"/>
  <c r="T2405" i="6"/>
  <c r="R2404" i="6"/>
  <c r="X2402" i="6"/>
  <c r="T2399" i="6"/>
  <c r="V2398" i="6"/>
  <c r="X2397" i="6"/>
  <c r="T2396" i="6"/>
  <c r="R2422" i="16"/>
  <c r="R2393" i="6"/>
  <c r="R2392" i="6"/>
  <c r="R2391" i="6"/>
  <c r="T2388" i="6"/>
  <c r="T2387" i="6"/>
  <c r="X2383" i="6"/>
  <c r="X2381" i="6"/>
  <c r="T2377" i="6"/>
  <c r="T2376" i="6"/>
  <c r="R2372" i="6"/>
  <c r="R2371" i="6"/>
  <c r="X2369" i="6"/>
  <c r="T2368" i="6"/>
  <c r="V2365" i="6"/>
  <c r="V2363" i="6"/>
  <c r="V2362" i="6"/>
  <c r="X2360" i="6"/>
  <c r="R2359" i="6"/>
  <c r="V2355" i="6"/>
  <c r="R2354" i="6"/>
  <c r="R2353" i="6"/>
  <c r="T2350" i="6"/>
  <c r="R2349" i="6"/>
  <c r="R2347" i="6"/>
  <c r="V2346" i="6"/>
  <c r="V2344" i="6"/>
  <c r="X2339" i="6"/>
  <c r="R2335" i="6"/>
  <c r="T2331" i="6"/>
  <c r="R2358" i="16"/>
  <c r="R2327" i="6"/>
  <c r="X2326" i="6"/>
  <c r="X2323" i="6"/>
  <c r="R2350" i="16"/>
  <c r="X2321" i="6"/>
  <c r="R2316" i="6"/>
  <c r="R2342" i="16"/>
  <c r="R2313" i="6"/>
  <c r="T2310" i="6"/>
  <c r="X2306" i="6"/>
  <c r="V2305" i="6"/>
  <c r="V2304" i="6"/>
  <c r="X2303" i="6"/>
  <c r="T2300" i="6"/>
  <c r="T2299" i="6"/>
  <c r="X2297" i="6"/>
  <c r="R2324" i="16"/>
  <c r="V2295" i="6"/>
  <c r="T2294" i="6"/>
  <c r="V2293" i="6"/>
  <c r="R2291" i="6"/>
  <c r="V2286" i="6"/>
  <c r="X2283" i="6"/>
  <c r="R2282" i="6"/>
  <c r="X2280" i="6"/>
  <c r="R2279" i="6"/>
  <c r="X2277" i="6"/>
  <c r="X2276" i="6"/>
  <c r="X2273" i="6"/>
  <c r="T2272" i="6"/>
  <c r="T2271" i="6"/>
  <c r="T2267" i="6"/>
  <c r="T2266" i="6"/>
  <c r="R2294" i="16"/>
  <c r="V2262" i="6"/>
  <c r="T2261" i="6"/>
  <c r="V2260" i="6"/>
  <c r="R2257" i="6"/>
  <c r="R2284" i="16"/>
  <c r="T2255" i="6"/>
  <c r="R2282" i="16"/>
  <c r="V2253" i="6"/>
  <c r="V2252" i="6"/>
  <c r="R2251" i="6"/>
  <c r="R2249" i="6"/>
  <c r="T2248" i="6"/>
  <c r="R2247" i="6"/>
  <c r="V2246" i="6"/>
  <c r="X2245" i="6"/>
  <c r="R2242" i="6"/>
  <c r="X2239" i="6"/>
  <c r="X2235" i="6"/>
  <c r="R2262" i="16"/>
  <c r="R2231" i="6"/>
  <c r="V2229" i="6"/>
  <c r="R2228" i="6"/>
  <c r="V2227" i="6"/>
  <c r="T2226" i="6"/>
  <c r="R2225" i="6"/>
  <c r="R2223" i="6"/>
  <c r="T2222" i="6"/>
  <c r="X2221" i="6"/>
  <c r="T2219" i="6"/>
  <c r="X2213" i="6"/>
  <c r="X2212" i="6"/>
  <c r="R2240" i="16"/>
  <c r="V2211" i="6"/>
  <c r="R2210" i="6"/>
  <c r="X2209" i="6"/>
  <c r="X2207" i="6"/>
  <c r="X2206" i="6"/>
  <c r="T2205" i="6"/>
  <c r="T2204" i="6"/>
  <c r="V2202" i="6"/>
  <c r="R2201" i="6"/>
  <c r="V2200" i="6"/>
  <c r="V2196" i="6"/>
  <c r="T2194" i="6"/>
  <c r="X2192" i="6"/>
  <c r="R2190" i="6"/>
  <c r="T2187" i="6"/>
  <c r="R2185" i="6"/>
  <c r="R2183" i="6"/>
  <c r="T2182" i="6"/>
  <c r="X2180" i="6"/>
  <c r="V2176" i="6"/>
  <c r="V2175" i="6"/>
  <c r="R2202" i="16"/>
  <c r="X2173" i="6"/>
  <c r="V2172" i="6"/>
  <c r="T2171" i="6"/>
  <c r="V2167" i="6"/>
  <c r="V2165" i="6"/>
  <c r="X2164" i="6"/>
  <c r="R2192" i="16"/>
  <c r="R2162" i="6"/>
  <c r="V2160" i="6"/>
  <c r="V2159" i="6"/>
  <c r="T2158" i="6"/>
  <c r="X2157" i="6"/>
  <c r="R2154" i="6"/>
  <c r="R2153" i="6"/>
  <c r="T2151" i="6"/>
  <c r="T2150" i="6"/>
  <c r="V2149" i="6"/>
  <c r="R2146" i="6"/>
  <c r="R2145" i="6"/>
  <c r="R2141" i="6"/>
  <c r="V2140" i="6"/>
  <c r="R2166" i="16"/>
  <c r="T2137" i="6"/>
  <c r="T2136" i="6"/>
  <c r="R2135" i="6"/>
  <c r="V2132" i="6"/>
  <c r="X2131" i="6"/>
  <c r="R2130" i="6"/>
  <c r="R2158" i="16"/>
  <c r="R2129" i="6"/>
  <c r="T2125" i="6"/>
  <c r="V2124" i="6"/>
  <c r="T2123" i="6"/>
  <c r="T2122" i="6"/>
  <c r="X2121" i="6"/>
  <c r="T2119" i="6"/>
  <c r="X2118" i="6"/>
  <c r="R2117" i="6"/>
  <c r="R2116" i="6"/>
  <c r="R2114" i="6"/>
  <c r="R2113" i="6"/>
  <c r="T2112" i="6"/>
  <c r="R2111" i="6"/>
  <c r="R2138" i="16"/>
  <c r="X2109" i="6"/>
  <c r="R2107" i="6"/>
  <c r="R2100" i="6"/>
  <c r="X2096" i="6"/>
  <c r="X2095" i="6"/>
  <c r="T2094" i="6"/>
  <c r="T2093" i="6"/>
  <c r="R2120" i="16"/>
  <c r="R2089" i="6"/>
  <c r="R2087" i="6"/>
  <c r="T2086" i="6"/>
  <c r="X2085" i="6"/>
  <c r="V2084" i="6"/>
  <c r="R2112" i="16"/>
  <c r="R2082" i="6"/>
  <c r="R2081" i="6"/>
  <c r="X2078" i="6"/>
  <c r="R2077" i="6"/>
  <c r="V2073" i="6"/>
  <c r="V2072" i="6"/>
  <c r="R2071" i="6"/>
  <c r="X2068" i="6"/>
  <c r="T2066" i="6"/>
  <c r="R2065" i="6"/>
  <c r="T2064" i="6"/>
  <c r="V2063" i="6"/>
  <c r="R2060" i="6"/>
  <c r="X2057" i="6"/>
  <c r="T2056" i="6"/>
  <c r="T2055" i="6"/>
  <c r="X2054" i="6"/>
  <c r="X2047" i="6"/>
  <c r="R2045" i="6"/>
  <c r="R2043" i="6"/>
  <c r="V2038" i="6"/>
  <c r="V2036" i="6"/>
  <c r="T2035" i="6"/>
  <c r="T2034" i="6"/>
  <c r="V2031" i="6"/>
  <c r="V2029" i="6"/>
  <c r="R2026" i="6"/>
  <c r="X2022" i="6"/>
  <c r="R2021" i="6"/>
  <c r="R2048" i="16"/>
  <c r="T2019" i="6"/>
  <c r="T2018" i="6"/>
  <c r="V2017" i="6"/>
  <c r="X2016" i="6"/>
  <c r="V2014" i="6"/>
  <c r="T2012" i="6"/>
  <c r="T2011" i="6"/>
  <c r="V2010" i="6"/>
  <c r="T2008" i="6"/>
  <c r="R2003" i="6"/>
  <c r="V2002" i="6"/>
  <c r="R2030" i="16"/>
  <c r="X2001" i="6"/>
  <c r="X2000" i="6"/>
  <c r="T1999" i="6"/>
  <c r="X1998" i="6"/>
  <c r="T1995" i="6"/>
  <c r="T1994" i="6"/>
  <c r="X1993" i="6"/>
  <c r="R1991" i="6"/>
  <c r="X1990" i="6"/>
  <c r="R2018" i="16"/>
  <c r="X1989" i="6"/>
  <c r="V1984" i="6"/>
  <c r="V1981" i="6"/>
  <c r="X1980" i="6"/>
  <c r="R2008" i="16"/>
  <c r="T1978" i="6"/>
  <c r="T1977" i="6"/>
  <c r="X1975" i="6"/>
  <c r="X1974" i="6"/>
  <c r="R2002" i="16"/>
  <c r="R1973" i="6"/>
  <c r="T1972" i="6"/>
  <c r="X1971" i="6"/>
  <c r="V1970" i="6"/>
  <c r="R1998" i="16"/>
  <c r="V1968" i="6"/>
  <c r="V1966" i="6"/>
  <c r="R1994" i="16"/>
  <c r="X1965" i="6"/>
  <c r="R1964" i="6"/>
  <c r="V1963" i="6"/>
  <c r="X1962" i="6"/>
  <c r="T1961" i="6"/>
  <c r="V1960" i="6"/>
  <c r="R1986" i="16"/>
  <c r="T1955" i="6"/>
  <c r="T1954" i="6"/>
  <c r="R1982" i="16"/>
  <c r="T1953" i="6"/>
  <c r="X1952" i="6"/>
  <c r="V1951" i="6"/>
  <c r="R1950" i="6"/>
  <c r="T1948" i="6"/>
  <c r="V1947" i="6"/>
  <c r="X1946" i="6"/>
  <c r="T1945" i="6"/>
  <c r="V1942" i="6"/>
  <c r="R1969" i="16"/>
  <c r="X1940" i="6"/>
  <c r="R1939" i="6"/>
  <c r="V1937" i="6"/>
  <c r="R1936" i="6"/>
  <c r="X1934" i="6"/>
  <c r="V1931" i="6"/>
  <c r="T1929" i="6"/>
  <c r="R1928" i="6"/>
  <c r="R1956" i="16"/>
  <c r="R1927" i="6"/>
  <c r="V1926" i="6"/>
  <c r="X1925" i="6"/>
  <c r="R1951" i="16"/>
  <c r="T1922" i="6"/>
  <c r="X1921" i="6"/>
  <c r="V1920" i="6"/>
  <c r="T2688" i="6"/>
  <c r="R2677" i="6"/>
  <c r="R2701" i="16"/>
  <c r="R2670" i="6"/>
  <c r="V2668" i="6"/>
  <c r="X2661" i="6"/>
  <c r="T2659" i="6"/>
  <c r="V2658" i="6"/>
  <c r="R2686" i="16"/>
  <c r="T2653" i="6"/>
  <c r="R2652" i="6"/>
  <c r="V2651" i="6"/>
  <c r="R2676" i="16"/>
  <c r="R2645" i="6"/>
  <c r="T2644" i="6"/>
  <c r="V2643" i="6"/>
  <c r="R2638" i="6"/>
  <c r="X2634" i="6"/>
  <c r="R2661" i="16"/>
  <c r="V2628" i="6"/>
  <c r="V2627" i="6"/>
  <c r="R2626" i="6"/>
  <c r="R2653" i="16"/>
  <c r="R2651" i="16"/>
  <c r="X2622" i="6"/>
  <c r="R2620" i="6"/>
  <c r="R2646" i="16"/>
  <c r="T2614" i="6"/>
  <c r="T2612" i="6"/>
  <c r="R2611" i="6"/>
  <c r="R2638" i="16"/>
  <c r="X2606" i="6"/>
  <c r="T2604" i="6"/>
  <c r="T2603" i="6"/>
  <c r="T2598" i="6"/>
  <c r="V2595" i="6"/>
  <c r="X2594" i="6"/>
  <c r="V2590" i="6"/>
  <c r="R2588" i="6"/>
  <c r="X2587" i="6"/>
  <c r="T2582" i="6"/>
  <c r="R2580" i="6"/>
  <c r="V2578" i="6"/>
  <c r="R2606" i="16"/>
  <c r="V2574" i="6"/>
  <c r="X2572" i="6"/>
  <c r="X2570" i="6"/>
  <c r="X2565" i="6"/>
  <c r="T2558" i="6"/>
  <c r="R2556" i="6"/>
  <c r="X2554" i="6"/>
  <c r="X2550" i="6"/>
  <c r="X2548" i="6"/>
  <c r="R2546" i="6"/>
  <c r="R2572" i="16"/>
  <c r="R2542" i="6"/>
  <c r="R2566" i="16"/>
  <c r="R2534" i="6"/>
  <c r="V2532" i="6"/>
  <c r="X2530" i="6"/>
  <c r="R2556" i="16"/>
  <c r="R2555" i="16"/>
  <c r="V2524" i="6"/>
  <c r="V2523" i="6"/>
  <c r="V2522" i="6"/>
  <c r="R2550" i="16"/>
  <c r="R2515" i="6"/>
  <c r="R2540" i="16"/>
  <c r="V2509" i="6"/>
  <c r="R2508" i="6"/>
  <c r="R2534" i="16"/>
  <c r="R2531" i="16"/>
  <c r="R2502" i="6"/>
  <c r="V2500" i="6"/>
  <c r="T2499" i="6"/>
  <c r="R2525" i="16"/>
  <c r="X2494" i="6"/>
  <c r="V2492" i="6"/>
  <c r="R2515" i="16"/>
  <c r="R2486" i="6"/>
  <c r="R2485" i="6"/>
  <c r="X2484" i="6"/>
  <c r="X2478" i="6"/>
  <c r="X2477" i="6"/>
  <c r="T2474" i="6"/>
  <c r="R2502" i="16"/>
  <c r="V2468" i="6"/>
  <c r="R2466" i="6"/>
  <c r="T2462" i="6"/>
  <c r="T2456" i="6"/>
  <c r="R2484" i="16"/>
  <c r="X2454" i="6"/>
  <c r="R2482" i="16"/>
  <c r="R2480" i="16"/>
  <c r="R2450" i="6"/>
  <c r="R2478" i="16"/>
  <c r="R2477" i="16"/>
  <c r="X2448" i="6"/>
  <c r="R2476" i="16"/>
  <c r="R2475" i="16"/>
  <c r="R2446" i="6"/>
  <c r="R2474" i="16"/>
  <c r="R2472" i="16"/>
  <c r="V2442" i="6"/>
  <c r="R2470" i="16"/>
  <c r="R2440" i="6"/>
  <c r="R2467" i="16"/>
  <c r="R2465" i="16"/>
  <c r="T2436" i="6"/>
  <c r="X2430" i="6"/>
  <c r="V2428" i="6"/>
  <c r="R2453" i="16"/>
  <c r="R2424" i="6"/>
  <c r="X2422" i="6"/>
  <c r="V2420" i="6"/>
  <c r="R2447" i="16"/>
  <c r="R2418" i="6"/>
  <c r="R2446" i="16"/>
  <c r="X2416" i="6"/>
  <c r="R2414" i="6"/>
  <c r="T2410" i="6"/>
  <c r="T2406" i="6"/>
  <c r="R2432" i="16"/>
  <c r="R2402" i="6"/>
  <c r="R2398" i="6"/>
  <c r="X2394" i="6"/>
  <c r="V2392" i="6"/>
  <c r="V2390" i="6"/>
  <c r="X2388" i="6"/>
  <c r="R2414" i="16"/>
  <c r="T2384" i="6"/>
  <c r="R2412" i="16"/>
  <c r="R2407" i="16"/>
  <c r="T2378" i="6"/>
  <c r="R2376" i="6"/>
  <c r="X2374" i="6"/>
  <c r="R2402" i="16"/>
  <c r="V2372" i="6"/>
  <c r="R2399" i="16"/>
  <c r="R2370" i="6"/>
  <c r="R2395" i="16"/>
  <c r="X2364" i="6"/>
  <c r="R2392" i="16"/>
  <c r="R2362" i="6"/>
  <c r="V2360" i="6"/>
  <c r="R2387" i="16"/>
  <c r="R2358" i="6"/>
  <c r="R2385" i="16"/>
  <c r="R2382" i="16"/>
  <c r="V2352" i="6"/>
  <c r="R2379" i="16"/>
  <c r="V2348" i="6"/>
  <c r="R2342" i="6"/>
  <c r="R2369" i="16"/>
  <c r="R2336" i="6"/>
  <c r="R2363" i="16"/>
  <c r="X2334" i="6"/>
  <c r="R2359" i="16"/>
  <c r="V2330" i="6"/>
  <c r="R2355" i="16"/>
  <c r="V2326" i="6"/>
  <c r="R2352" i="16"/>
  <c r="V2320" i="6"/>
  <c r="R2347" i="16"/>
  <c r="R2318" i="6"/>
  <c r="R2345" i="16"/>
  <c r="R2343" i="16"/>
  <c r="V2312" i="6"/>
  <c r="R2340" i="16"/>
  <c r="T2308" i="6"/>
  <c r="R2335" i="16"/>
  <c r="T2306" i="6"/>
  <c r="R2333" i="16"/>
  <c r="R2331" i="16"/>
  <c r="X2302" i="6"/>
  <c r="V2300" i="6"/>
  <c r="R2327" i="16"/>
  <c r="R2298" i="6"/>
  <c r="R2326" i="16"/>
  <c r="R2323" i="16"/>
  <c r="R2321" i="16"/>
  <c r="V2292" i="6"/>
  <c r="R2320" i="16"/>
  <c r="R2290" i="6"/>
  <c r="R2318" i="16"/>
  <c r="V2288" i="6"/>
  <c r="R2314" i="16"/>
  <c r="R2284" i="6"/>
  <c r="R2311" i="16"/>
  <c r="X2282" i="6"/>
  <c r="R2309" i="16"/>
  <c r="R2307" i="16"/>
  <c r="R2278" i="6"/>
  <c r="V2276" i="6"/>
  <c r="R2302" i="16"/>
  <c r="T2268" i="6"/>
  <c r="R2292" i="16"/>
  <c r="R2290" i="16"/>
  <c r="R2256" i="6"/>
  <c r="R2254" i="6"/>
  <c r="R2252" i="6"/>
  <c r="V2250" i="6"/>
  <c r="R2278" i="16"/>
  <c r="R2277" i="16"/>
  <c r="X2248" i="6"/>
  <c r="V2244" i="6"/>
  <c r="R2270" i="16"/>
  <c r="R2238" i="6"/>
  <c r="R2236" i="6"/>
  <c r="V2234" i="6"/>
  <c r="X2232" i="6"/>
  <c r="V2230" i="6"/>
  <c r="R2255" i="16"/>
  <c r="R2253" i="16"/>
  <c r="T2224" i="6"/>
  <c r="R2222" i="6"/>
  <c r="V2220" i="6"/>
  <c r="R2241" i="16"/>
  <c r="T2212" i="6"/>
  <c r="R2206" i="6"/>
  <c r="X2202" i="6"/>
  <c r="R2200" i="6"/>
  <c r="X2198" i="6"/>
  <c r="X2196" i="6"/>
  <c r="R2194" i="6"/>
  <c r="R2221" i="16"/>
  <c r="R2192" i="6"/>
  <c r="R2188" i="6"/>
  <c r="R2214" i="16"/>
  <c r="R2213" i="16"/>
  <c r="R2184" i="6"/>
  <c r="V2180" i="6"/>
  <c r="T2178" i="6"/>
  <c r="T2176" i="6"/>
  <c r="R2203" i="16"/>
  <c r="R2201" i="16"/>
  <c r="R2200" i="16"/>
  <c r="V2170" i="6"/>
  <c r="T2168" i="6"/>
  <c r="R2166" i="6"/>
  <c r="V2162" i="6"/>
  <c r="R2187" i="16"/>
  <c r="V2158" i="6"/>
  <c r="R2186" i="16"/>
  <c r="R2184" i="16"/>
  <c r="R2183" i="16"/>
  <c r="R2180" i="16"/>
  <c r="R2179" i="16"/>
  <c r="V2150" i="6"/>
  <c r="R2178" i="16"/>
  <c r="R2177" i="16"/>
  <c r="R2148" i="6"/>
  <c r="V2146" i="6"/>
  <c r="R2173" i="16"/>
  <c r="T2144" i="6"/>
  <c r="V2142" i="6"/>
  <c r="R2170" i="16"/>
  <c r="T2140" i="6"/>
  <c r="R2167" i="16"/>
  <c r="X2134" i="6"/>
  <c r="R2162" i="16"/>
  <c r="V2128" i="6"/>
  <c r="R2126" i="6"/>
  <c r="R2149" i="16"/>
  <c r="R2120" i="6"/>
  <c r="T2118" i="6"/>
  <c r="R2146" i="16"/>
  <c r="R2142" i="16"/>
  <c r="R2141" i="16"/>
  <c r="R2140" i="16"/>
  <c r="R2137" i="16"/>
  <c r="V2108" i="6"/>
  <c r="R2136" i="16"/>
  <c r="R2132" i="16"/>
  <c r="R2128" i="16"/>
  <c r="R2123" i="16"/>
  <c r="R2094" i="6"/>
  <c r="X2090" i="6"/>
  <c r="R2118" i="16"/>
  <c r="R2116" i="16"/>
  <c r="V2086" i="6"/>
  <c r="R2084" i="6"/>
  <c r="T2082" i="6"/>
  <c r="R2107" i="16"/>
  <c r="T2078" i="6"/>
  <c r="R2106" i="16"/>
  <c r="R2105" i="16"/>
  <c r="X2076" i="6"/>
  <c r="R2101" i="16"/>
  <c r="R2099" i="16"/>
  <c r="X2070" i="6"/>
  <c r="R2095" i="16"/>
  <c r="R2094" i="16"/>
  <c r="X2064" i="6"/>
  <c r="R2091" i="16"/>
  <c r="R2062" i="6"/>
  <c r="R2089" i="16"/>
  <c r="T2060" i="6"/>
  <c r="R2088" i="16"/>
  <c r="R2086" i="16"/>
  <c r="X2056" i="6"/>
  <c r="R2082" i="16"/>
  <c r="R2081" i="16"/>
  <c r="X2052" i="6"/>
  <c r="T2050" i="6"/>
  <c r="R2077" i="16"/>
  <c r="T2044" i="6"/>
  <c r="T2042" i="6"/>
  <c r="V2040" i="6"/>
  <c r="R2038" i="6"/>
  <c r="R2065" i="16"/>
  <c r="R2058" i="16"/>
  <c r="T2028" i="6"/>
  <c r="X2026" i="6"/>
  <c r="T2024" i="6"/>
  <c r="R2051" i="16"/>
  <c r="R2020" i="6"/>
  <c r="V2018" i="6"/>
  <c r="V2016" i="6"/>
  <c r="R2014" i="6"/>
  <c r="R2041" i="16"/>
  <c r="X2012" i="6"/>
  <c r="R2037" i="16"/>
  <c r="R2008" i="6"/>
  <c r="R2035" i="16"/>
  <c r="R2034" i="16"/>
  <c r="T2004" i="6"/>
  <c r="R2031" i="16"/>
  <c r="X2002" i="6"/>
  <c r="V2000" i="6"/>
  <c r="T1998" i="6"/>
  <c r="R2026" i="16"/>
  <c r="T1996" i="6"/>
  <c r="R1992" i="6"/>
  <c r="T1988" i="6"/>
  <c r="R2011" i="16"/>
  <c r="R1982" i="6"/>
  <c r="X1976" i="6"/>
  <c r="R1972" i="6"/>
  <c r="R2000" i="16"/>
  <c r="X1970" i="6"/>
  <c r="R1996" i="16"/>
  <c r="T1966" i="6"/>
  <c r="X1961" i="6"/>
  <c r="X1959" i="6"/>
  <c r="X1955" i="6"/>
  <c r="R1954" i="6"/>
  <c r="V1953" i="6"/>
  <c r="R1980" i="16"/>
  <c r="X1951" i="6"/>
  <c r="X1950" i="6"/>
  <c r="V1949" i="6"/>
  <c r="R1977" i="16"/>
  <c r="R1948" i="6"/>
  <c r="R1975" i="16"/>
  <c r="V1945" i="6"/>
  <c r="X1944" i="6"/>
  <c r="T1942" i="6"/>
  <c r="T1941" i="6"/>
  <c r="T1938" i="6"/>
  <c r="R1966" i="16"/>
  <c r="R1962" i="16"/>
  <c r="V1933" i="6"/>
  <c r="R1961" i="16"/>
  <c r="T1931" i="6"/>
  <c r="T1930" i="6"/>
  <c r="T1927" i="6"/>
  <c r="R1926" i="6"/>
  <c r="R1954" i="16"/>
  <c r="X1923" i="6"/>
  <c r="X1917" i="6"/>
  <c r="T1916" i="6"/>
  <c r="R1914" i="6"/>
  <c r="V1913" i="6"/>
  <c r="R1912" i="6"/>
  <c r="R1939" i="16"/>
  <c r="X1910" i="6"/>
  <c r="V1909" i="6"/>
  <c r="R1907" i="6"/>
  <c r="V1905" i="6"/>
  <c r="R1902" i="6"/>
  <c r="T1899" i="6"/>
  <c r="R1927" i="16"/>
  <c r="T1898" i="6"/>
  <c r="R1922" i="16"/>
  <c r="R1921" i="16"/>
  <c r="R1892" i="6"/>
  <c r="R1891" i="6"/>
  <c r="R1918" i="16"/>
  <c r="V1889" i="6"/>
  <c r="V1888" i="6"/>
  <c r="V1885" i="6"/>
  <c r="X1884" i="6"/>
  <c r="R1911" i="16"/>
  <c r="T1882" i="6"/>
  <c r="V1881" i="6"/>
  <c r="R1908" i="16"/>
  <c r="R1879" i="6"/>
  <c r="T1878" i="6"/>
  <c r="X1877" i="6"/>
  <c r="R1876" i="6"/>
  <c r="R1875" i="6"/>
  <c r="V1874" i="6"/>
  <c r="R1900" i="16"/>
  <c r="V1871" i="6"/>
  <c r="R1870" i="6"/>
  <c r="T1869" i="6"/>
  <c r="X1865" i="6"/>
  <c r="V1864" i="6"/>
  <c r="R1863" i="6"/>
  <c r="X1862" i="6"/>
  <c r="R1889" i="16"/>
  <c r="V1860" i="6"/>
  <c r="V1856" i="6"/>
  <c r="X1855" i="6"/>
  <c r="V1853" i="6"/>
  <c r="V1852" i="6"/>
  <c r="R1878" i="16"/>
  <c r="X1849" i="6"/>
  <c r="X1848" i="6"/>
  <c r="R1843" i="6"/>
  <c r="R1841" i="6"/>
  <c r="V1839" i="6"/>
  <c r="R1836" i="6"/>
  <c r="V1835" i="6"/>
  <c r="V1833" i="6"/>
  <c r="T1830" i="6"/>
  <c r="T1828" i="6"/>
  <c r="R1827" i="6"/>
  <c r="X1825" i="6"/>
  <c r="R1822" i="6"/>
  <c r="V1821" i="6"/>
  <c r="T1818" i="6"/>
  <c r="V1817" i="6"/>
  <c r="X1816" i="6"/>
  <c r="R1844" i="16"/>
  <c r="R1815" i="6"/>
  <c r="V1814" i="6"/>
  <c r="R1838" i="16"/>
  <c r="T1809" i="6"/>
  <c r="T1806" i="6"/>
  <c r="T1805" i="6"/>
  <c r="R1832" i="16"/>
  <c r="V1801" i="6"/>
  <c r="R1800" i="6"/>
  <c r="V1798" i="6"/>
  <c r="R1826" i="16"/>
  <c r="R1825" i="16"/>
  <c r="R1793" i="6"/>
  <c r="V1792" i="6"/>
  <c r="R1789" i="6"/>
  <c r="R1816" i="16"/>
  <c r="T1787" i="6"/>
  <c r="X1781" i="6"/>
  <c r="X1779" i="6"/>
  <c r="X1778" i="6"/>
  <c r="X1776" i="6"/>
  <c r="R1774" i="6"/>
  <c r="X1773" i="6"/>
  <c r="V1771" i="6"/>
  <c r="V1770" i="6"/>
  <c r="X1769" i="6"/>
  <c r="V1765" i="6"/>
  <c r="T1763" i="6"/>
  <c r="R1760" i="6"/>
  <c r="R1788" i="16"/>
  <c r="R1759" i="6"/>
  <c r="R1785" i="16"/>
  <c r="R1756" i="6"/>
  <c r="V1751" i="6"/>
  <c r="V1750" i="6"/>
  <c r="X1749" i="6"/>
  <c r="X1746" i="6"/>
  <c r="V1744" i="6"/>
  <c r="V1743" i="6"/>
  <c r="R1742" i="6"/>
  <c r="R1770" i="16"/>
  <c r="X1736" i="6"/>
  <c r="T1735" i="6"/>
  <c r="X1734" i="6"/>
  <c r="T1732" i="6"/>
  <c r="V1731" i="6"/>
  <c r="R1729" i="6"/>
  <c r="X1728" i="6"/>
  <c r="R1727" i="6"/>
  <c r="R1755" i="16"/>
  <c r="R1726" i="6"/>
  <c r="X1725" i="6"/>
  <c r="X1722" i="6"/>
  <c r="R1750" i="16"/>
  <c r="T1721" i="6"/>
  <c r="R1720" i="6"/>
  <c r="R1748" i="16"/>
  <c r="R1717" i="6"/>
  <c r="R1715" i="6"/>
  <c r="V1714" i="6"/>
  <c r="R1710" i="6"/>
  <c r="T1707" i="6"/>
  <c r="V1704" i="6"/>
  <c r="R1703" i="6"/>
  <c r="R1701" i="6"/>
  <c r="X1699" i="6"/>
  <c r="V1697" i="6"/>
  <c r="T1695" i="6"/>
  <c r="R1723" i="16"/>
  <c r="R1694" i="6"/>
  <c r="V1693" i="6"/>
  <c r="T1691" i="6"/>
  <c r="R1690" i="6"/>
  <c r="V1688" i="6"/>
  <c r="V1686" i="6"/>
  <c r="V1685" i="6"/>
  <c r="V1684" i="6"/>
  <c r="X1679" i="6"/>
  <c r="R1704" i="16"/>
  <c r="R1674" i="6"/>
  <c r="X1673" i="6"/>
  <c r="T1665" i="6"/>
  <c r="V1664" i="6"/>
  <c r="R1662" i="6"/>
  <c r="X1661" i="6"/>
  <c r="R1660" i="6"/>
  <c r="X1657" i="6"/>
  <c r="T1656" i="6"/>
  <c r="T1655" i="6"/>
  <c r="V1652" i="6"/>
  <c r="X1651" i="6"/>
  <c r="X1650" i="6"/>
  <c r="T1649" i="6"/>
  <c r="T1648" i="6"/>
  <c r="R1647" i="6"/>
  <c r="R1675" i="16"/>
  <c r="R1644" i="6"/>
  <c r="X1643" i="6"/>
  <c r="V1642" i="6"/>
  <c r="R1641" i="6"/>
  <c r="T1640" i="6"/>
  <c r="V1639" i="6"/>
  <c r="R1667" i="16"/>
  <c r="X1638" i="6"/>
  <c r="R1666" i="16"/>
  <c r="R1637" i="6"/>
  <c r="R1665" i="16"/>
  <c r="T1635" i="6"/>
  <c r="R1663" i="16"/>
  <c r="X1634" i="6"/>
  <c r="X1633" i="6"/>
  <c r="T1632" i="6"/>
  <c r="R1660" i="16"/>
  <c r="V1631" i="6"/>
  <c r="R1630" i="6"/>
  <c r="R1658" i="16"/>
  <c r="X1627" i="6"/>
  <c r="V1626" i="6"/>
  <c r="X1625" i="6"/>
  <c r="R1621" i="6"/>
  <c r="X1616" i="6"/>
  <c r="X1615" i="6"/>
  <c r="X1614" i="6"/>
  <c r="T1613" i="6"/>
  <c r="V1612" i="6"/>
  <c r="V1611" i="6"/>
  <c r="R1608" i="6"/>
  <c r="T1607" i="6"/>
  <c r="R1605" i="6"/>
  <c r="X1604" i="6"/>
  <c r="R1600" i="6"/>
  <c r="V1599" i="6"/>
  <c r="X1598" i="6"/>
  <c r="R1626" i="16"/>
  <c r="X1594" i="6"/>
  <c r="R1593" i="6"/>
  <c r="T1592" i="6"/>
  <c r="V1590" i="6"/>
  <c r="V1589" i="6"/>
  <c r="R1617" i="16"/>
  <c r="R1616" i="16"/>
  <c r="R1587" i="6"/>
  <c r="V1582" i="6"/>
  <c r="R1607" i="16"/>
  <c r="V1578" i="6"/>
  <c r="V1577" i="6"/>
  <c r="V1574" i="6"/>
  <c r="T1573" i="6"/>
  <c r="T1572" i="6"/>
  <c r="V1570" i="6"/>
  <c r="X1569" i="6"/>
  <c r="R1568" i="6"/>
  <c r="X1567" i="6"/>
  <c r="R1595" i="16"/>
  <c r="T1566" i="6"/>
  <c r="R1593" i="16"/>
  <c r="V1560" i="6"/>
  <c r="T1558" i="6"/>
  <c r="R1586" i="16"/>
  <c r="R1556" i="6"/>
  <c r="X1555" i="6"/>
  <c r="R1553" i="6"/>
  <c r="R1581" i="16"/>
  <c r="T1551" i="6"/>
  <c r="R1579" i="16"/>
  <c r="R1578" i="16"/>
  <c r="T1547" i="6"/>
  <c r="R1546" i="6"/>
  <c r="X1545" i="6"/>
  <c r="R1573" i="16"/>
  <c r="R1571" i="16"/>
  <c r="V1542" i="6"/>
  <c r="R1540" i="6"/>
  <c r="R1568" i="16"/>
  <c r="T1539" i="6"/>
  <c r="R1567" i="16"/>
  <c r="R1565" i="16"/>
  <c r="V1535" i="6"/>
  <c r="R1563" i="16"/>
  <c r="V1534" i="6"/>
  <c r="X1532" i="6"/>
  <c r="V1531" i="6"/>
  <c r="V1528" i="6"/>
  <c r="V1525" i="6"/>
  <c r="R1553" i="16"/>
  <c r="V1523" i="6"/>
  <c r="R1550" i="16"/>
  <c r="R1520" i="6"/>
  <c r="R1548" i="16"/>
  <c r="X1519" i="6"/>
  <c r="T1518" i="6"/>
  <c r="R1546" i="16"/>
  <c r="V1515" i="6"/>
  <c r="V1514" i="6"/>
  <c r="V1510" i="6"/>
  <c r="X1508" i="6"/>
  <c r="X1505" i="6"/>
  <c r="R1533" i="16"/>
  <c r="R1532" i="16"/>
  <c r="X1502" i="6"/>
  <c r="R1529" i="16"/>
  <c r="T1499" i="6"/>
  <c r="X1496" i="6"/>
  <c r="R1519" i="16"/>
  <c r="T1490" i="6"/>
  <c r="V1486" i="6"/>
  <c r="T1485" i="6"/>
  <c r="R1512" i="16"/>
  <c r="T1483" i="6"/>
  <c r="R1482" i="6"/>
  <c r="R1510" i="16"/>
  <c r="R1506" i="16"/>
  <c r="X1475" i="6"/>
  <c r="V1473" i="6"/>
  <c r="X1472" i="6"/>
  <c r="R1500" i="16"/>
  <c r="V1470" i="6"/>
  <c r="R1468" i="6"/>
  <c r="R1467" i="6"/>
  <c r="R1466" i="6"/>
  <c r="V1465" i="6"/>
  <c r="T1462" i="6"/>
  <c r="T1461" i="6"/>
  <c r="R1489" i="16"/>
  <c r="R1459" i="6"/>
  <c r="R1457" i="6"/>
  <c r="R1485" i="16"/>
  <c r="V1455" i="6"/>
  <c r="R1483" i="16"/>
  <c r="R1454" i="6"/>
  <c r="X1453" i="6"/>
  <c r="V1452" i="6"/>
  <c r="X1450" i="6"/>
  <c r="V1448" i="6"/>
  <c r="R1475" i="16"/>
  <c r="R1443" i="6"/>
  <c r="R1471" i="16"/>
  <c r="R1470" i="16"/>
  <c r="R1466" i="16"/>
  <c r="X1437" i="6"/>
  <c r="T1436" i="6"/>
  <c r="T1432" i="6"/>
  <c r="T1431" i="6"/>
  <c r="X1427" i="6"/>
  <c r="X1426" i="6"/>
  <c r="T1425" i="6"/>
  <c r="T1424" i="6"/>
  <c r="R1422" i="6"/>
  <c r="T1421" i="6"/>
  <c r="T1418" i="6"/>
  <c r="X1417" i="6"/>
  <c r="R1414" i="6"/>
  <c r="X1413" i="6"/>
  <c r="R1439" i="16"/>
  <c r="T1406" i="6"/>
  <c r="X1405" i="6"/>
  <c r="T1404" i="6"/>
  <c r="T1403" i="6"/>
  <c r="R1429" i="16"/>
  <c r="R1398" i="6"/>
  <c r="R1424" i="16"/>
  <c r="V1395" i="6"/>
  <c r="X1392" i="6"/>
  <c r="X1391" i="6"/>
  <c r="R1419" i="16"/>
  <c r="X1390" i="6"/>
  <c r="R1389" i="6"/>
  <c r="R1387" i="6"/>
  <c r="R1415" i="16"/>
  <c r="V1383" i="6"/>
  <c r="V1381" i="6"/>
  <c r="R1409" i="16"/>
  <c r="V1380" i="6"/>
  <c r="R1405" i="16"/>
  <c r="R1404" i="16"/>
  <c r="T1375" i="6"/>
  <c r="V1373" i="6"/>
  <c r="T1372" i="6"/>
  <c r="V1371" i="6"/>
  <c r="T1366" i="6"/>
  <c r="V1365" i="6"/>
  <c r="R1393" i="16"/>
  <c r="T1364" i="6"/>
  <c r="T1360" i="6"/>
  <c r="R1357" i="6"/>
  <c r="T1356" i="6"/>
  <c r="T1355" i="6"/>
  <c r="V1354" i="6"/>
  <c r="T1353" i="6"/>
  <c r="T1352" i="6"/>
  <c r="T1351" i="6"/>
  <c r="R1347" i="6"/>
  <c r="V1345" i="6"/>
  <c r="X1344" i="6"/>
  <c r="R1372" i="16"/>
  <c r="X1343" i="6"/>
  <c r="R1370" i="16"/>
  <c r="R1340" i="6"/>
  <c r="R1339" i="6"/>
  <c r="X1337" i="6"/>
  <c r="V1336" i="6"/>
  <c r="R1364" i="16"/>
  <c r="R1335" i="6"/>
  <c r="T1334" i="6"/>
  <c r="R1362" i="16"/>
  <c r="X1333" i="6"/>
  <c r="X1332" i="6"/>
  <c r="X1331" i="6"/>
  <c r="R1359" i="16"/>
  <c r="T1330" i="6"/>
  <c r="X1329" i="6"/>
  <c r="X1324" i="6"/>
  <c r="R1323" i="6"/>
  <c r="X1322" i="6"/>
  <c r="R1349" i="16"/>
  <c r="X1319" i="6"/>
  <c r="R1345" i="16"/>
  <c r="T1311" i="6"/>
  <c r="T1310" i="6"/>
  <c r="T1309" i="6"/>
  <c r="X1308" i="6"/>
  <c r="R1336" i="16"/>
  <c r="X1307" i="6"/>
  <c r="R1305" i="6"/>
  <c r="V1304" i="6"/>
  <c r="R1332" i="16"/>
  <c r="R1329" i="16"/>
  <c r="T1300" i="6"/>
  <c r="R1328" i="16"/>
  <c r="X1299" i="6"/>
  <c r="X1297" i="6"/>
  <c r="X1296" i="6"/>
  <c r="X1295" i="6"/>
  <c r="T1293" i="6"/>
  <c r="T1292" i="6"/>
  <c r="R1289" i="6"/>
  <c r="X1288" i="6"/>
  <c r="T1284" i="6"/>
  <c r="X1283" i="6"/>
  <c r="T1282" i="6"/>
  <c r="X1281" i="6"/>
  <c r="V1279" i="6"/>
  <c r="V1277" i="6"/>
  <c r="V1276" i="6"/>
  <c r="X1275" i="6"/>
  <c r="R1300" i="16"/>
  <c r="X1271" i="6"/>
  <c r="R1270" i="6"/>
  <c r="T1268" i="6"/>
  <c r="R1295" i="16"/>
  <c r="X1266" i="6"/>
  <c r="T1265" i="6"/>
  <c r="V1264" i="6"/>
  <c r="R1291" i="16"/>
  <c r="X1262" i="6"/>
  <c r="R1290" i="16"/>
  <c r="R1261" i="6"/>
  <c r="V1258" i="6"/>
  <c r="X1256" i="6"/>
  <c r="V1253" i="6"/>
  <c r="R1280" i="16"/>
  <c r="R1251" i="6"/>
  <c r="T1250" i="6"/>
  <c r="R1248" i="6"/>
  <c r="R1247" i="6"/>
  <c r="R1275" i="16"/>
  <c r="V1246" i="6"/>
  <c r="V1245" i="6"/>
  <c r="T1244" i="6"/>
  <c r="X1243" i="6"/>
  <c r="R1271" i="16"/>
  <c r="T1242" i="6"/>
  <c r="R1270" i="16"/>
  <c r="V1237" i="6"/>
  <c r="R1265" i="16"/>
  <c r="R1235" i="6"/>
  <c r="T1233" i="6"/>
  <c r="R1261" i="16"/>
  <c r="X1232" i="6"/>
  <c r="R1230" i="6"/>
  <c r="R1229" i="6"/>
  <c r="V1227" i="6"/>
  <c r="R1252" i="16"/>
  <c r="R1250" i="16"/>
  <c r="X1221" i="6"/>
  <c r="R1244" i="16"/>
  <c r="R1214" i="6"/>
  <c r="R1240" i="16"/>
  <c r="X1211" i="6"/>
  <c r="V1206" i="6"/>
  <c r="X1205" i="6"/>
  <c r="X1203" i="6"/>
  <c r="X1200" i="6"/>
  <c r="R1198" i="6"/>
  <c r="R1223" i="16"/>
  <c r="V1193" i="6"/>
  <c r="R1221" i="16"/>
  <c r="T1192" i="6"/>
  <c r="T1186" i="6"/>
  <c r="X1185" i="6"/>
  <c r="V1184" i="6"/>
  <c r="T1181" i="6"/>
  <c r="T1178" i="6"/>
  <c r="R1204" i="16"/>
  <c r="T1173" i="6"/>
  <c r="T1172" i="6"/>
  <c r="R1200" i="16"/>
  <c r="R1171" i="6"/>
  <c r="X1168" i="6"/>
  <c r="V1167" i="6"/>
  <c r="R1195" i="16"/>
  <c r="V1166" i="6"/>
  <c r="R1194" i="16"/>
  <c r="V1162" i="6"/>
  <c r="R1190" i="16"/>
  <c r="V1161" i="6"/>
  <c r="T1158" i="6"/>
  <c r="X1156" i="6"/>
  <c r="V1155" i="6"/>
  <c r="R1183" i="16"/>
  <c r="V1154" i="6"/>
  <c r="R1182" i="16"/>
  <c r="T1153" i="6"/>
  <c r="V1151" i="6"/>
  <c r="R1149" i="6"/>
  <c r="R1146" i="6"/>
  <c r="R1145" i="6"/>
  <c r="V1143" i="6"/>
  <c r="T1142" i="6"/>
  <c r="X1140" i="6"/>
  <c r="R1137" i="6"/>
  <c r="V1135" i="6"/>
  <c r="R1161" i="16"/>
  <c r="V1132" i="6"/>
  <c r="X1131" i="6"/>
  <c r="R1159" i="16"/>
  <c r="R1158" i="16"/>
  <c r="X1128" i="6"/>
  <c r="R1156" i="16"/>
  <c r="R1127" i="6"/>
  <c r="R1152" i="16"/>
  <c r="T1121" i="6"/>
  <c r="X1120" i="6"/>
  <c r="T1119" i="6"/>
  <c r="T1117" i="6"/>
  <c r="V1116" i="6"/>
  <c r="T1114" i="6"/>
  <c r="R1142" i="16"/>
  <c r="R1113" i="6"/>
  <c r="R1140" i="16"/>
  <c r="R1110" i="6"/>
  <c r="R1137" i="16"/>
  <c r="R1108" i="6"/>
  <c r="R1135" i="16"/>
  <c r="V1106" i="6"/>
  <c r="R1104" i="6"/>
  <c r="R1101" i="6"/>
  <c r="R1129" i="16"/>
  <c r="R1126" i="16"/>
  <c r="R1096" i="6"/>
  <c r="V1095" i="6"/>
  <c r="T1094" i="6"/>
  <c r="T1091" i="6"/>
  <c r="R1119" i="16"/>
  <c r="X1088" i="6"/>
  <c r="R1087" i="6"/>
  <c r="R1085" i="6"/>
  <c r="X1084" i="6"/>
  <c r="X1082" i="6"/>
  <c r="X1081" i="6"/>
  <c r="R1079" i="6"/>
  <c r="R1078" i="6"/>
  <c r="R1077" i="6"/>
  <c r="T1075" i="6"/>
  <c r="X1074" i="6"/>
  <c r="X1069" i="6"/>
  <c r="V1067" i="6"/>
  <c r="R1095" i="16"/>
  <c r="R1066" i="6"/>
  <c r="T1063" i="6"/>
  <c r="X1062" i="6"/>
  <c r="T1061" i="6"/>
  <c r="T1060" i="6"/>
  <c r="R1087" i="16"/>
  <c r="X1057" i="6"/>
  <c r="T1056" i="6"/>
  <c r="V1055" i="6"/>
  <c r="X1053" i="6"/>
  <c r="R1081" i="16"/>
  <c r="T1051" i="6"/>
  <c r="T1050" i="6"/>
  <c r="R1078" i="16"/>
  <c r="T1049" i="6"/>
  <c r="X1048" i="6"/>
  <c r="V1046" i="6"/>
  <c r="R1044" i="6"/>
  <c r="R1072" i="16"/>
  <c r="R1041" i="6"/>
  <c r="V1039" i="6"/>
  <c r="R1038" i="6"/>
  <c r="X1037" i="6"/>
  <c r="T1036" i="6"/>
  <c r="T1035" i="6"/>
  <c r="R1034" i="6"/>
  <c r="V1033" i="6"/>
  <c r="R1030" i="6"/>
  <c r="R1058" i="16"/>
  <c r="R1029" i="6"/>
  <c r="R1057" i="16"/>
  <c r="T1028" i="6"/>
  <c r="V1024" i="6"/>
  <c r="R1023" i="6"/>
  <c r="X1022" i="6"/>
  <c r="T1021" i="6"/>
  <c r="T1020" i="6"/>
  <c r="X1019" i="6"/>
  <c r="R1017" i="6"/>
  <c r="R1015" i="6"/>
  <c r="R1043" i="16"/>
  <c r="R1012" i="6"/>
  <c r="T1009" i="6"/>
  <c r="T1008" i="6"/>
  <c r="R1007" i="6"/>
  <c r="V1006" i="6"/>
  <c r="R1034" i="16"/>
  <c r="R1005" i="6"/>
  <c r="R1032" i="16"/>
  <c r="X1003" i="6"/>
  <c r="T1002" i="6"/>
  <c r="R1030" i="16"/>
  <c r="X1001" i="6"/>
  <c r="T1000" i="6"/>
  <c r="R1028" i="16"/>
  <c r="X998" i="6"/>
  <c r="V997" i="6"/>
  <c r="X995" i="6"/>
  <c r="T994" i="6"/>
  <c r="X993" i="6"/>
  <c r="V989" i="6"/>
  <c r="R988" i="6"/>
  <c r="T986" i="6"/>
  <c r="R985" i="6"/>
  <c r="R1013" i="16"/>
  <c r="T980" i="6"/>
  <c r="R1008" i="16"/>
  <c r="X979" i="6"/>
  <c r="R1006" i="16"/>
  <c r="X974" i="6"/>
  <c r="T973" i="6"/>
  <c r="R1001" i="16"/>
  <c r="T972" i="6"/>
  <c r="X967" i="6"/>
  <c r="X966" i="6"/>
  <c r="V964" i="6"/>
  <c r="V963" i="6"/>
  <c r="R990" i="16"/>
  <c r="V960" i="6"/>
  <c r="V958" i="6"/>
  <c r="X957" i="6"/>
  <c r="R984" i="16"/>
  <c r="R955" i="6"/>
  <c r="X951" i="6"/>
  <c r="X950" i="6"/>
  <c r="X949" i="6"/>
  <c r="X946" i="6"/>
  <c r="T945" i="6"/>
  <c r="X2682" i="6"/>
  <c r="R2696" i="16"/>
  <c r="V2665" i="6"/>
  <c r="V2661" i="6"/>
  <c r="R2660" i="6"/>
  <c r="R2658" i="6"/>
  <c r="V2653" i="6"/>
  <c r="R2651" i="6"/>
  <c r="V2650" i="6"/>
  <c r="T2649" i="6"/>
  <c r="X2645" i="6"/>
  <c r="R2669" i="16"/>
  <c r="R2668" i="16"/>
  <c r="X2637" i="6"/>
  <c r="V2636" i="6"/>
  <c r="T2634" i="6"/>
  <c r="R2659" i="16"/>
  <c r="R2629" i="6"/>
  <c r="R2628" i="6"/>
  <c r="T2626" i="6"/>
  <c r="R2650" i="16"/>
  <c r="R2619" i="6"/>
  <c r="X2617" i="6"/>
  <c r="R2642" i="16"/>
  <c r="R2613" i="6"/>
  <c r="R2612" i="6"/>
  <c r="V2611" i="6"/>
  <c r="X2610" i="6"/>
  <c r="T2609" i="6"/>
  <c r="T2605" i="6"/>
  <c r="X2604" i="6"/>
  <c r="X2603" i="6"/>
  <c r="R2601" i="6"/>
  <c r="T2597" i="6"/>
  <c r="R2595" i="6"/>
  <c r="R2593" i="6"/>
  <c r="R2618" i="16"/>
  <c r="R2589" i="6"/>
  <c r="R2587" i="6"/>
  <c r="X2586" i="6"/>
  <c r="X2585" i="6"/>
  <c r="R2613" i="16"/>
  <c r="X2580" i="6"/>
  <c r="V2579" i="6"/>
  <c r="X2578" i="6"/>
  <c r="R2604" i="16"/>
  <c r="T2573" i="6"/>
  <c r="V2572" i="6"/>
  <c r="R2569" i="6"/>
  <c r="R2594" i="16"/>
  <c r="V2565" i="6"/>
  <c r="T2564" i="6"/>
  <c r="R2563" i="6"/>
  <c r="R2589" i="16"/>
  <c r="X2557" i="6"/>
  <c r="T2555" i="6"/>
  <c r="V2554" i="6"/>
  <c r="V2553" i="6"/>
  <c r="X2547" i="6"/>
  <c r="T2545" i="6"/>
  <c r="X2541" i="6"/>
  <c r="R2540" i="6"/>
  <c r="R2539" i="6"/>
  <c r="T2538" i="6"/>
  <c r="T2537" i="6"/>
  <c r="X2533" i="6"/>
  <c r="X2532" i="6"/>
  <c r="T2531" i="6"/>
  <c r="R2557" i="16"/>
  <c r="T2525" i="6"/>
  <c r="X2521" i="6"/>
  <c r="R2546" i="16"/>
  <c r="X2517" i="6"/>
  <c r="V2515" i="6"/>
  <c r="R2538" i="16"/>
  <c r="X2509" i="6"/>
  <c r="T2508" i="6"/>
  <c r="X2507" i="6"/>
  <c r="R2532" i="16"/>
  <c r="X2498" i="6"/>
  <c r="T2497" i="6"/>
  <c r="V2493" i="6"/>
  <c r="R2492" i="6"/>
  <c r="T2491" i="6"/>
  <c r="X2489" i="6"/>
  <c r="R2517" i="16"/>
  <c r="R2514" i="16"/>
  <c r="T2484" i="6"/>
  <c r="R2509" i="16"/>
  <c r="R2506" i="16"/>
  <c r="X2476" i="6"/>
  <c r="V2473" i="6"/>
  <c r="V2470" i="6"/>
  <c r="R2497" i="16"/>
  <c r="X2468" i="6"/>
  <c r="R2464" i="6"/>
  <c r="T2460" i="6"/>
  <c r="R2456" i="6"/>
  <c r="V2452" i="6"/>
  <c r="R2479" i="16"/>
  <c r="T2448" i="6"/>
  <c r="V2444" i="6"/>
  <c r="V2436" i="6"/>
  <c r="V2434" i="6"/>
  <c r="R2461" i="16"/>
  <c r="X2432" i="6"/>
  <c r="R2426" i="6"/>
  <c r="R2422" i="6"/>
  <c r="T2420" i="6"/>
  <c r="V2418" i="6"/>
  <c r="R2443" i="16"/>
  <c r="V2412" i="6"/>
  <c r="V2408" i="6"/>
  <c r="R2435" i="16"/>
  <c r="R2433" i="16"/>
  <c r="V2404" i="6"/>
  <c r="R2400" i="6"/>
  <c r="R2427" i="16"/>
  <c r="X2398" i="6"/>
  <c r="R2425" i="16"/>
  <c r="R2421" i="16"/>
  <c r="T2392" i="6"/>
  <c r="T2390" i="6"/>
  <c r="R2415" i="16"/>
  <c r="R2386" i="6"/>
  <c r="X2382" i="6"/>
  <c r="R2405" i="16"/>
  <c r="R2403" i="16"/>
  <c r="T2374" i="6"/>
  <c r="V2366" i="6"/>
  <c r="R2393" i="16"/>
  <c r="T2362" i="6"/>
  <c r="R2381" i="16"/>
  <c r="V2350" i="6"/>
  <c r="X2346" i="6"/>
  <c r="T2344" i="6"/>
  <c r="T2342" i="6"/>
  <c r="R2340" i="6"/>
  <c r="X2338" i="6"/>
  <c r="R2365" i="16"/>
  <c r="T2336" i="6"/>
  <c r="T2330" i="6"/>
  <c r="V2328" i="6"/>
  <c r="R2353" i="16"/>
  <c r="X2324" i="6"/>
  <c r="R2349" i="16"/>
  <c r="V2318" i="6"/>
  <c r="X2310" i="6"/>
  <c r="R2306" i="6"/>
  <c r="V2298" i="6"/>
  <c r="R2325" i="16"/>
  <c r="R2296" i="6"/>
  <c r="X2290" i="6"/>
  <c r="R2317" i="16"/>
  <c r="T2288" i="6"/>
  <c r="R2315" i="16"/>
  <c r="R2286" i="6"/>
  <c r="T2284" i="6"/>
  <c r="V2282" i="6"/>
  <c r="V2280" i="6"/>
  <c r="V2278" i="6"/>
  <c r="R2303" i="16"/>
  <c r="V2274" i="6"/>
  <c r="R2272" i="6"/>
  <c r="V2270" i="6"/>
  <c r="R2297" i="16"/>
  <c r="V2266" i="6"/>
  <c r="R2293" i="16"/>
  <c r="T2262" i="6"/>
  <c r="R2258" i="6"/>
  <c r="X2256" i="6"/>
  <c r="R2279" i="16"/>
  <c r="R2248" i="6"/>
  <c r="T2246" i="6"/>
  <c r="X2244" i="6"/>
  <c r="T2242" i="6"/>
  <c r="R2269" i="16"/>
  <c r="R2240" i="6"/>
  <c r="V2236" i="6"/>
  <c r="R2259" i="16"/>
  <c r="R2230" i="6"/>
  <c r="V2228" i="6"/>
  <c r="X2226" i="6"/>
  <c r="X2222" i="6"/>
  <c r="T2220" i="6"/>
  <c r="V2218" i="6"/>
  <c r="R2245" i="16"/>
  <c r="T2216" i="6"/>
  <c r="V2214" i="6"/>
  <c r="R2212" i="6"/>
  <c r="X2210" i="6"/>
  <c r="X2208" i="6"/>
  <c r="T2206" i="6"/>
  <c r="R2225" i="16"/>
  <c r="T2196" i="6"/>
  <c r="X2188" i="6"/>
  <c r="T2184" i="6"/>
  <c r="T2180" i="6"/>
  <c r="X2178" i="6"/>
  <c r="R2176" i="6"/>
  <c r="V2174" i="6"/>
  <c r="T2172" i="6"/>
  <c r="V2168" i="6"/>
  <c r="V2166" i="6"/>
  <c r="T2162" i="6"/>
  <c r="R2160" i="6"/>
  <c r="X2158" i="6"/>
  <c r="V2154" i="6"/>
  <c r="T2152" i="6"/>
  <c r="X2148" i="6"/>
  <c r="V2144" i="6"/>
  <c r="R2171" i="16"/>
  <c r="R2140" i="6"/>
  <c r="R2165" i="16"/>
  <c r="R2157" i="16"/>
  <c r="X2126" i="6"/>
  <c r="R2124" i="6"/>
  <c r="R2122" i="6"/>
  <c r="R2147" i="16"/>
  <c r="V2118" i="6"/>
  <c r="V2116" i="6"/>
  <c r="T2110" i="6"/>
  <c r="R2106" i="6"/>
  <c r="V2102" i="6"/>
  <c r="V2100" i="6"/>
  <c r="X2098" i="6"/>
  <c r="V2092" i="6"/>
  <c r="V2090" i="6"/>
  <c r="R2117" i="16"/>
  <c r="V2088" i="6"/>
  <c r="X2084" i="6"/>
  <c r="R2109" i="16"/>
  <c r="R2080" i="6"/>
  <c r="V2066" i="6"/>
  <c r="R2093" i="16"/>
  <c r="V2058" i="6"/>
  <c r="R2085" i="16"/>
  <c r="R2052" i="6"/>
  <c r="T2048" i="6"/>
  <c r="R2075" i="16"/>
  <c r="X2040" i="6"/>
  <c r="T2038" i="6"/>
  <c r="T2036" i="6"/>
  <c r="R2061" i="16"/>
  <c r="R2059" i="16"/>
  <c r="V2030" i="6"/>
  <c r="R2055" i="16"/>
  <c r="T2026" i="6"/>
  <c r="V2024" i="6"/>
  <c r="R2022" i="6"/>
  <c r="V2020" i="6"/>
  <c r="R2018" i="6"/>
  <c r="R2045" i="16"/>
  <c r="T2016" i="6"/>
  <c r="X2014" i="6"/>
  <c r="R2010" i="6"/>
  <c r="V2006" i="6"/>
  <c r="X2004" i="6"/>
  <c r="R2029" i="16"/>
  <c r="V1998" i="6"/>
  <c r="X1996" i="6"/>
  <c r="R2019" i="16"/>
  <c r="R2017" i="16"/>
  <c r="V1988" i="6"/>
  <c r="T1986" i="6"/>
  <c r="R2009" i="16"/>
  <c r="V1978" i="6"/>
  <c r="R2005" i="16"/>
  <c r="T1976" i="6"/>
  <c r="R2001" i="16"/>
  <c r="R1970" i="6"/>
  <c r="T1964" i="6"/>
  <c r="R1991" i="16"/>
  <c r="R1962" i="6"/>
  <c r="R1990" i="16"/>
  <c r="X1960" i="6"/>
  <c r="X1958" i="6"/>
  <c r="R1957" i="6"/>
  <c r="V1954" i="6"/>
  <c r="V1952" i="6"/>
  <c r="R1951" i="6"/>
  <c r="R1947" i="6"/>
  <c r="T1944" i="6"/>
  <c r="R1940" i="6"/>
  <c r="V1939" i="6"/>
  <c r="R1967" i="16"/>
  <c r="X1937" i="6"/>
  <c r="R1965" i="16"/>
  <c r="T1936" i="6"/>
  <c r="X1933" i="6"/>
  <c r="V1932" i="6"/>
  <c r="R1930" i="6"/>
  <c r="R1929" i="6"/>
  <c r="X1928" i="6"/>
  <c r="X1926" i="6"/>
  <c r="T1925" i="6"/>
  <c r="R1924" i="6"/>
  <c r="R1923" i="6"/>
  <c r="V1922" i="6"/>
  <c r="R1950" i="16"/>
  <c r="V1921" i="6"/>
  <c r="R1949" i="16"/>
  <c r="R1919" i="6"/>
  <c r="X1918" i="6"/>
  <c r="R1946" i="16"/>
  <c r="R1916" i="6"/>
  <c r="R1944" i="16"/>
  <c r="T2681" i="6"/>
  <c r="T2672" i="6"/>
  <c r="X2666" i="6"/>
  <c r="T2665" i="6"/>
  <c r="T2661" i="6"/>
  <c r="V2660" i="6"/>
  <c r="X2658" i="6"/>
  <c r="R2682" i="16"/>
  <c r="T2650" i="6"/>
  <c r="R2649" i="6"/>
  <c r="T2648" i="6"/>
  <c r="R2675" i="16"/>
  <c r="R2674" i="16"/>
  <c r="V2644" i="6"/>
  <c r="R2643" i="6"/>
  <c r="X2641" i="6"/>
  <c r="X2627" i="6"/>
  <c r="V2626" i="6"/>
  <c r="V2625" i="6"/>
  <c r="R2624" i="6"/>
  <c r="X2618" i="6"/>
  <c r="V2610" i="6"/>
  <c r="R2608" i="6"/>
  <c r="R2636" i="16"/>
  <c r="V2603" i="6"/>
  <c r="R2602" i="6"/>
  <c r="R2600" i="6"/>
  <c r="V2596" i="6"/>
  <c r="V2593" i="6"/>
  <c r="T2592" i="6"/>
  <c r="R2619" i="16"/>
  <c r="R2617" i="16"/>
  <c r="V2586" i="6"/>
  <c r="R2612" i="16"/>
  <c r="T2579" i="6"/>
  <c r="R2578" i="6"/>
  <c r="T2577" i="6"/>
  <c r="R2602" i="16"/>
  <c r="X2571" i="6"/>
  <c r="R2570" i="6"/>
  <c r="X2563" i="6"/>
  <c r="T2562" i="6"/>
  <c r="R2587" i="16"/>
  <c r="X2556" i="6"/>
  <c r="T2554" i="6"/>
  <c r="T2553" i="6"/>
  <c r="V2552" i="6"/>
  <c r="T2548" i="6"/>
  <c r="R2547" i="6"/>
  <c r="X2546" i="6"/>
  <c r="V2544" i="6"/>
  <c r="R2571" i="16"/>
  <c r="R2570" i="16"/>
  <c r="V2540" i="6"/>
  <c r="X2537" i="6"/>
  <c r="R2536" i="6"/>
  <c r="T2532" i="6"/>
  <c r="X2531" i="6"/>
  <c r="R2529" i="6"/>
  <c r="R2523" i="6"/>
  <c r="X2516" i="6"/>
  <c r="R2512" i="6"/>
  <c r="V2507" i="6"/>
  <c r="X2506" i="6"/>
  <c r="X2504" i="6"/>
  <c r="R2499" i="6"/>
  <c r="V2497" i="6"/>
  <c r="X2491" i="6"/>
  <c r="R2490" i="6"/>
  <c r="R2489" i="6"/>
  <c r="T2483" i="6"/>
  <c r="T2482" i="6"/>
  <c r="X2481" i="6"/>
  <c r="R2505" i="16"/>
  <c r="R2476" i="6"/>
  <c r="V2475" i="6"/>
  <c r="R2474" i="6"/>
  <c r="X2470" i="6"/>
  <c r="T2469" i="6"/>
  <c r="R2468" i="6"/>
  <c r="V2467" i="6"/>
  <c r="X2464" i="6"/>
  <c r="R2459" i="6"/>
  <c r="R2458" i="6"/>
  <c r="R2483" i="16"/>
  <c r="R2453" i="6"/>
  <c r="R2481" i="16"/>
  <c r="T2451" i="6"/>
  <c r="V2450" i="6"/>
  <c r="R2447" i="6"/>
  <c r="X2446" i="6"/>
  <c r="T2445" i="6"/>
  <c r="T2444" i="6"/>
  <c r="R2443" i="6"/>
  <c r="T2442" i="6"/>
  <c r="R2469" i="16"/>
  <c r="T2440" i="6"/>
  <c r="V2437" i="6"/>
  <c r="T2434" i="6"/>
  <c r="X2433" i="6"/>
  <c r="V2432" i="6"/>
  <c r="T2430" i="6"/>
  <c r="T2428" i="6"/>
  <c r="V2424" i="6"/>
  <c r="V2422" i="6"/>
  <c r="X2418" i="6"/>
  <c r="R2417" i="6"/>
  <c r="R2413" i="6"/>
  <c r="R2412" i="6"/>
  <c r="T2411" i="6"/>
  <c r="T2408" i="6"/>
  <c r="X2406" i="6"/>
  <c r="X2400" i="6"/>
  <c r="X2391" i="6"/>
  <c r="R2390" i="6"/>
  <c r="T2389" i="6"/>
  <c r="T2386" i="6"/>
  <c r="R2411" i="16"/>
  <c r="T2380" i="6"/>
  <c r="X2379" i="6"/>
  <c r="R2378" i="6"/>
  <c r="V2373" i="6"/>
  <c r="T2372" i="6"/>
  <c r="T2370" i="6"/>
  <c r="R2369" i="6"/>
  <c r="R2368" i="6"/>
  <c r="R2365" i="6"/>
  <c r="T2364" i="6"/>
  <c r="X2362" i="6"/>
  <c r="V2361" i="6"/>
  <c r="R2389" i="16"/>
  <c r="T2360" i="6"/>
  <c r="R2356" i="6"/>
  <c r="T2355" i="6"/>
  <c r="T2354" i="6"/>
  <c r="T2353" i="6"/>
  <c r="R2352" i="6"/>
  <c r="T2346" i="6"/>
  <c r="R2373" i="16"/>
  <c r="X2343" i="6"/>
  <c r="R2371" i="16"/>
  <c r="R2341" i="6"/>
  <c r="X2340" i="6"/>
  <c r="X2337" i="6"/>
  <c r="V2335" i="6"/>
  <c r="V2334" i="6"/>
  <c r="T2329" i="6"/>
  <c r="X2327" i="6"/>
  <c r="T2325" i="6"/>
  <c r="R2324" i="6"/>
  <c r="X2322" i="6"/>
  <c r="T2318" i="6"/>
  <c r="X2317" i="6"/>
  <c r="V2316" i="6"/>
  <c r="T2314" i="6"/>
  <c r="R2312" i="6"/>
  <c r="V2311" i="6"/>
  <c r="R2339" i="16"/>
  <c r="T2307" i="6"/>
  <c r="V2306" i="6"/>
  <c r="V2302" i="6"/>
  <c r="R2301" i="6"/>
  <c r="R2300" i="6"/>
  <c r="R2299" i="6"/>
  <c r="X2296" i="6"/>
  <c r="V2294" i="6"/>
  <c r="V2290" i="6"/>
  <c r="X2289" i="6"/>
  <c r="T2282" i="6"/>
  <c r="X2279" i="6"/>
  <c r="T2275" i="6"/>
  <c r="X2274" i="6"/>
  <c r="V2273" i="6"/>
  <c r="R2301" i="16"/>
  <c r="R2271" i="6"/>
  <c r="R2268" i="6"/>
  <c r="X2267" i="6"/>
  <c r="X2264" i="6"/>
  <c r="V2261" i="6"/>
  <c r="T2260" i="6"/>
  <c r="V2259" i="6"/>
  <c r="R2287" i="16"/>
  <c r="T2258" i="6"/>
  <c r="T2257" i="6"/>
  <c r="T2252" i="6"/>
  <c r="T2250" i="6"/>
  <c r="V2249" i="6"/>
  <c r="X2247" i="6"/>
  <c r="R2245" i="6"/>
  <c r="R2273" i="16"/>
  <c r="X2243" i="6"/>
  <c r="V2242" i="6"/>
  <c r="R2239" i="6"/>
  <c r="T2238" i="6"/>
  <c r="T2237" i="6"/>
  <c r="T2236" i="6"/>
  <c r="R2263" i="16"/>
  <c r="T2231" i="6"/>
  <c r="T2230" i="6"/>
  <c r="X2229" i="6"/>
  <c r="T2228" i="6"/>
  <c r="T2227" i="6"/>
  <c r="V2226" i="6"/>
  <c r="V2225" i="6"/>
  <c r="V2224" i="6"/>
  <c r="T2223" i="6"/>
  <c r="V2222" i="6"/>
  <c r="X2218" i="6"/>
  <c r="R2215" i="6"/>
  <c r="R2214" i="6"/>
  <c r="T2210" i="6"/>
  <c r="T2209" i="6"/>
  <c r="T2208" i="6"/>
  <c r="R2204" i="6"/>
  <c r="V2203" i="6"/>
  <c r="R2231" i="16"/>
  <c r="R2202" i="6"/>
  <c r="T2200" i="6"/>
  <c r="T2199" i="6"/>
  <c r="V2195" i="6"/>
  <c r="V2194" i="6"/>
  <c r="T2193" i="6"/>
  <c r="V2192" i="6"/>
  <c r="T2190" i="6"/>
  <c r="T2189" i="6"/>
  <c r="T2188" i="6"/>
  <c r="T2186" i="6"/>
  <c r="T2185" i="6"/>
  <c r="V2184" i="6"/>
  <c r="V2181" i="6"/>
  <c r="R2180" i="6"/>
  <c r="V2179" i="6"/>
  <c r="V2177" i="6"/>
  <c r="V2173" i="6"/>
  <c r="R2172" i="6"/>
  <c r="X2170" i="6"/>
  <c r="X2168" i="6"/>
  <c r="T2164" i="6"/>
  <c r="X2162" i="6"/>
  <c r="T2161" i="6"/>
  <c r="R2158" i="6"/>
  <c r="R2185" i="16"/>
  <c r="T2156" i="6"/>
  <c r="R2152" i="6"/>
  <c r="X2150" i="6"/>
  <c r="R2147" i="6"/>
  <c r="R2143" i="6"/>
  <c r="T2142" i="6"/>
  <c r="V2139" i="6"/>
  <c r="V2138" i="6"/>
  <c r="R2136" i="6"/>
  <c r="T2135" i="6"/>
  <c r="T2133" i="6"/>
  <c r="X2132" i="6"/>
  <c r="V2130" i="6"/>
  <c r="T2127" i="6"/>
  <c r="X2122" i="6"/>
  <c r="V2120" i="6"/>
  <c r="R2118" i="6"/>
  <c r="X2117" i="6"/>
  <c r="X2115" i="6"/>
  <c r="X2114" i="6"/>
  <c r="X2113" i="6"/>
  <c r="R2112" i="6"/>
  <c r="V2111" i="6"/>
  <c r="X2110" i="6"/>
  <c r="T2108" i="6"/>
  <c r="R2105" i="6"/>
  <c r="X2104" i="6"/>
  <c r="X2102" i="6"/>
  <c r="V2101" i="6"/>
  <c r="T2100" i="6"/>
  <c r="R2099" i="6"/>
  <c r="V2098" i="6"/>
  <c r="X2094" i="6"/>
  <c r="R2092" i="6"/>
  <c r="R2091" i="6"/>
  <c r="T2090" i="6"/>
  <c r="X2088" i="6"/>
  <c r="X2086" i="6"/>
  <c r="R2083" i="6"/>
  <c r="V2080" i="6"/>
  <c r="R2079" i="6"/>
  <c r="V2078" i="6"/>
  <c r="V2076" i="6"/>
  <c r="T2075" i="6"/>
  <c r="V2074" i="6"/>
  <c r="R2072" i="6"/>
  <c r="T2071" i="6"/>
  <c r="X2069" i="6"/>
  <c r="V2068" i="6"/>
  <c r="X2067" i="6"/>
  <c r="X2066" i="6"/>
  <c r="V2064" i="6"/>
  <c r="T2062" i="6"/>
  <c r="T2061" i="6"/>
  <c r="X2059" i="6"/>
  <c r="R2058" i="6"/>
  <c r="V2056" i="6"/>
  <c r="T2054" i="6"/>
  <c r="X2053" i="6"/>
  <c r="X2049" i="6"/>
  <c r="R2048" i="6"/>
  <c r="R2047" i="6"/>
  <c r="X2046" i="6"/>
  <c r="T2045" i="6"/>
  <c r="V2044" i="6"/>
  <c r="R2069" i="16"/>
  <c r="T2040" i="6"/>
  <c r="X2039" i="6"/>
  <c r="X2032" i="6"/>
  <c r="R2030" i="6"/>
  <c r="T2027" i="6"/>
  <c r="T2025" i="6"/>
  <c r="T2023" i="6"/>
  <c r="T2022" i="6"/>
  <c r="T2021" i="6"/>
  <c r="T2014" i="6"/>
  <c r="V2009" i="6"/>
  <c r="X2006" i="6"/>
  <c r="T2005" i="6"/>
  <c r="R2002" i="6"/>
  <c r="R2001" i="6"/>
  <c r="R2000" i="6"/>
  <c r="R2025" i="16"/>
  <c r="R1995" i="6"/>
  <c r="R2023" i="16"/>
  <c r="V1993" i="6"/>
  <c r="V1992" i="6"/>
  <c r="V1983" i="6"/>
  <c r="V1980" i="6"/>
  <c r="X1972" i="6"/>
  <c r="R1971" i="6"/>
  <c r="R1967" i="6"/>
  <c r="V1965" i="6"/>
  <c r="R1960" i="6"/>
  <c r="V1958" i="6"/>
  <c r="V1950" i="6"/>
  <c r="T1947" i="6"/>
  <c r="R1945" i="6"/>
  <c r="V1944" i="6"/>
  <c r="X1942" i="6"/>
  <c r="T1939" i="6"/>
  <c r="X1938" i="6"/>
  <c r="X1936" i="6"/>
  <c r="X1935" i="6"/>
  <c r="V1934" i="6"/>
  <c r="R1932" i="6"/>
  <c r="X1931" i="6"/>
  <c r="X1929" i="6"/>
  <c r="T1928" i="6"/>
  <c r="T1926" i="6"/>
  <c r="V1924" i="6"/>
  <c r="X1920" i="6"/>
  <c r="R2686" i="6"/>
  <c r="R2709" i="16"/>
  <c r="T2675" i="6"/>
  <c r="V2666" i="6"/>
  <c r="R2662" i="6"/>
  <c r="V2659" i="6"/>
  <c r="X2656" i="6"/>
  <c r="R2683" i="16"/>
  <c r="X2651" i="6"/>
  <c r="X2650" i="6"/>
  <c r="R2642" i="6"/>
  <c r="V2639" i="6"/>
  <c r="R2635" i="6"/>
  <c r="R2634" i="6"/>
  <c r="R2633" i="6"/>
  <c r="X2632" i="6"/>
  <c r="R2649" i="16"/>
  <c r="T2619" i="6"/>
  <c r="V2616" i="6"/>
  <c r="V2615" i="6"/>
  <c r="R2643" i="16"/>
  <c r="X2611" i="6"/>
  <c r="R2610" i="6"/>
  <c r="X2602" i="6"/>
  <c r="X2601" i="6"/>
  <c r="V2599" i="6"/>
  <c r="R2594" i="6"/>
  <c r="T2593" i="6"/>
  <c r="R2592" i="6"/>
  <c r="X2591" i="6"/>
  <c r="V2587" i="6"/>
  <c r="T2585" i="6"/>
  <c r="V2584" i="6"/>
  <c r="R2579" i="6"/>
  <c r="V2575" i="6"/>
  <c r="R2571" i="6"/>
  <c r="X2568" i="6"/>
  <c r="R2595" i="16"/>
  <c r="R2592" i="16"/>
  <c r="R2561" i="6"/>
  <c r="X2560" i="6"/>
  <c r="X2559" i="6"/>
  <c r="X2555" i="6"/>
  <c r="R2554" i="6"/>
  <c r="V2551" i="6"/>
  <c r="R2578" i="16"/>
  <c r="X2545" i="6"/>
  <c r="R2544" i="6"/>
  <c r="X2538" i="6"/>
  <c r="V2537" i="6"/>
  <c r="R2563" i="16"/>
  <c r="V2529" i="6"/>
  <c r="T2528" i="6"/>
  <c r="R2554" i="16"/>
  <c r="R2553" i="16"/>
  <c r="T2523" i="6"/>
  <c r="V2521" i="6"/>
  <c r="T2520" i="6"/>
  <c r="T2519" i="6"/>
  <c r="R2545" i="16"/>
  <c r="R2544" i="16"/>
  <c r="R2514" i="6"/>
  <c r="V2513" i="6"/>
  <c r="R2537" i="16"/>
  <c r="T2507" i="6"/>
  <c r="R2506" i="6"/>
  <c r="R2528" i="16"/>
  <c r="T2495" i="6"/>
  <c r="V2489" i="6"/>
  <c r="V2483" i="6"/>
  <c r="R2481" i="6"/>
  <c r="R2479" i="6"/>
  <c r="T2475" i="6"/>
  <c r="X2472" i="6"/>
  <c r="V2469" i="6"/>
  <c r="X2467" i="6"/>
  <c r="X2463" i="6"/>
  <c r="V2462" i="6"/>
  <c r="R2489" i="16"/>
  <c r="V2459" i="6"/>
  <c r="R2487" i="16"/>
  <c r="X2457" i="6"/>
  <c r="R2485" i="16"/>
  <c r="V2456" i="6"/>
  <c r="R2454" i="6"/>
  <c r="T2452" i="6"/>
  <c r="R2451" i="6"/>
  <c r="X2450" i="6"/>
  <c r="V2449" i="6"/>
  <c r="T2446" i="6"/>
  <c r="X2445" i="6"/>
  <c r="R2444" i="6"/>
  <c r="R2442" i="6"/>
  <c r="V2441" i="6"/>
  <c r="X2440" i="6"/>
  <c r="T2439" i="6"/>
  <c r="T2438" i="6"/>
  <c r="R2437" i="6"/>
  <c r="X2436" i="6"/>
  <c r="R2432" i="6"/>
  <c r="R2431" i="6"/>
  <c r="R2459" i="16"/>
  <c r="R2428" i="6"/>
  <c r="T2424" i="6"/>
  <c r="T2422" i="6"/>
  <c r="T2418" i="6"/>
  <c r="R2445" i="16"/>
  <c r="T2415" i="6"/>
  <c r="V2414" i="6"/>
  <c r="R2441" i="16"/>
  <c r="R2439" i="16"/>
  <c r="V2410" i="6"/>
  <c r="V2407" i="6"/>
  <c r="R2406" i="6"/>
  <c r="X2403" i="6"/>
  <c r="R2429" i="16"/>
  <c r="X2399" i="6"/>
  <c r="T2398" i="6"/>
  <c r="V2396" i="6"/>
  <c r="V2395" i="6"/>
  <c r="V2391" i="6"/>
  <c r="X2386" i="6"/>
  <c r="X2384" i="6"/>
  <c r="T2383" i="6"/>
  <c r="R2382" i="6"/>
  <c r="T2381" i="6"/>
  <c r="R2409" i="16"/>
  <c r="V2380" i="6"/>
  <c r="V2378" i="6"/>
  <c r="V2374" i="6"/>
  <c r="V2368" i="6"/>
  <c r="T2366" i="6"/>
  <c r="R2363" i="6"/>
  <c r="T2357" i="6"/>
  <c r="R2383" i="16"/>
  <c r="V2354" i="6"/>
  <c r="V2351" i="6"/>
  <c r="R2350" i="6"/>
  <c r="T2349" i="6"/>
  <c r="R2377" i="16"/>
  <c r="X2348" i="6"/>
  <c r="T2347" i="6"/>
  <c r="V2343" i="6"/>
  <c r="V2342" i="6"/>
  <c r="T2337" i="6"/>
  <c r="T2332" i="6"/>
  <c r="X2331" i="6"/>
  <c r="R2357" i="16"/>
  <c r="V2327" i="6"/>
  <c r="R2326" i="6"/>
  <c r="X2325" i="6"/>
  <c r="T2323" i="6"/>
  <c r="V2321" i="6"/>
  <c r="T2320" i="6"/>
  <c r="X2319" i="6"/>
  <c r="T2317" i="6"/>
  <c r="V2314" i="6"/>
  <c r="X2313" i="6"/>
  <c r="T2312" i="6"/>
  <c r="R2337" i="16"/>
  <c r="R2308" i="6"/>
  <c r="T2302" i="6"/>
  <c r="V2301" i="6"/>
  <c r="V2296" i="6"/>
  <c r="T2292" i="6"/>
  <c r="T2289" i="6"/>
  <c r="R2288" i="6"/>
  <c r="T2286" i="6"/>
  <c r="V2285" i="6"/>
  <c r="X2284" i="6"/>
  <c r="T2283" i="6"/>
  <c r="T2280" i="6"/>
  <c r="X2278" i="6"/>
  <c r="R2276" i="6"/>
  <c r="R2273" i="6"/>
  <c r="X2272" i="6"/>
  <c r="V2271" i="6"/>
  <c r="R2269" i="6"/>
  <c r="V2268" i="6"/>
  <c r="X2266" i="6"/>
  <c r="V2264" i="6"/>
  <c r="X2263" i="6"/>
  <c r="R2291" i="16"/>
  <c r="R2261" i="6"/>
  <c r="R2289" i="16"/>
  <c r="X2259" i="6"/>
  <c r="X2257" i="6"/>
  <c r="T2256" i="6"/>
  <c r="R2283" i="16"/>
  <c r="V2254" i="6"/>
  <c r="X2253" i="6"/>
  <c r="V2248" i="6"/>
  <c r="T2245" i="6"/>
  <c r="R2271" i="16"/>
  <c r="T2240" i="6"/>
  <c r="R2237" i="6"/>
  <c r="V2235" i="6"/>
  <c r="X2234" i="6"/>
  <c r="R2233" i="6"/>
  <c r="R2261" i="16"/>
  <c r="R2232" i="6"/>
  <c r="R2224" i="6"/>
  <c r="R2219" i="6"/>
  <c r="T2217" i="6"/>
  <c r="V2216" i="6"/>
  <c r="V2213" i="6"/>
  <c r="X2211" i="6"/>
  <c r="R2209" i="6"/>
  <c r="V2207" i="6"/>
  <c r="R2205" i="6"/>
  <c r="T2203" i="6"/>
  <c r="T2201" i="6"/>
  <c r="X2200" i="6"/>
  <c r="X2199" i="6"/>
  <c r="V2198" i="6"/>
  <c r="V2197" i="6"/>
  <c r="R2219" i="16"/>
  <c r="X2190" i="6"/>
  <c r="R2215" i="16"/>
  <c r="X2184" i="6"/>
  <c r="V2182" i="6"/>
  <c r="R2181" i="6"/>
  <c r="R2207" i="16"/>
  <c r="X2177" i="6"/>
  <c r="R2175" i="6"/>
  <c r="X2174" i="6"/>
  <c r="X2171" i="6"/>
  <c r="V2169" i="6"/>
  <c r="R2165" i="6"/>
  <c r="V2163" i="6"/>
  <c r="R2191" i="16"/>
  <c r="X2156" i="6"/>
  <c r="T2155" i="6"/>
  <c r="V2151" i="6"/>
  <c r="R2150" i="6"/>
  <c r="T2149" i="6"/>
  <c r="T2145" i="6"/>
  <c r="V2143" i="6"/>
  <c r="R2142" i="6"/>
  <c r="V2141" i="6"/>
  <c r="X2140" i="6"/>
  <c r="T2138" i="6"/>
  <c r="V2137" i="6"/>
  <c r="R2134" i="6"/>
  <c r="R2131" i="6"/>
  <c r="X2130" i="6"/>
  <c r="X2128" i="6"/>
  <c r="X2125" i="6"/>
  <c r="X2124" i="6"/>
  <c r="R2123" i="6"/>
  <c r="R2121" i="6"/>
  <c r="X2120" i="6"/>
  <c r="V2117" i="6"/>
  <c r="V2114" i="6"/>
  <c r="V2113" i="6"/>
  <c r="R2109" i="6"/>
  <c r="R2108" i="6"/>
  <c r="X2107" i="6"/>
  <c r="T2104" i="6"/>
  <c r="T2103" i="6"/>
  <c r="T2098" i="6"/>
  <c r="T2096" i="6"/>
  <c r="T2095" i="6"/>
  <c r="V2094" i="6"/>
  <c r="R2090" i="6"/>
  <c r="T2087" i="6"/>
  <c r="R2086" i="6"/>
  <c r="V2081" i="6"/>
  <c r="R2078" i="6"/>
  <c r="V2077" i="6"/>
  <c r="R2076" i="6"/>
  <c r="X2074" i="6"/>
  <c r="R2070" i="6"/>
  <c r="V2067" i="6"/>
  <c r="R2066" i="6"/>
  <c r="V2065" i="6"/>
  <c r="R2064" i="6"/>
  <c r="R2061" i="6"/>
  <c r="R2059" i="6"/>
  <c r="T2057" i="6"/>
  <c r="R2056" i="6"/>
  <c r="V2052" i="6"/>
  <c r="X2050" i="6"/>
  <c r="T2049" i="6"/>
  <c r="X2048" i="6"/>
  <c r="T2046" i="6"/>
  <c r="R2044" i="6"/>
  <c r="T2043" i="6"/>
  <c r="X2042" i="6"/>
  <c r="T2041" i="6"/>
  <c r="R2067" i="16"/>
  <c r="X2037" i="6"/>
  <c r="X2036" i="6"/>
  <c r="R2035" i="6"/>
  <c r="V2034" i="6"/>
  <c r="V2032" i="6"/>
  <c r="R2029" i="6"/>
  <c r="R2028" i="6"/>
  <c r="X2027" i="6"/>
  <c r="R2023" i="6"/>
  <c r="R2019" i="6"/>
  <c r="R2017" i="6"/>
  <c r="X2015" i="6"/>
  <c r="R2012" i="6"/>
  <c r="T2010" i="6"/>
  <c r="T2009" i="6"/>
  <c r="X2008" i="6"/>
  <c r="T2006" i="6"/>
  <c r="V2005" i="6"/>
  <c r="T2002" i="6"/>
  <c r="X1999" i="6"/>
  <c r="T1997" i="6"/>
  <c r="X1995" i="6"/>
  <c r="R1994" i="6"/>
  <c r="T1992" i="6"/>
  <c r="V1991" i="6"/>
  <c r="T1990" i="6"/>
  <c r="R1988" i="6"/>
  <c r="X1987" i="6"/>
  <c r="V1985" i="6"/>
  <c r="R2013" i="16"/>
  <c r="X1984" i="6"/>
  <c r="X1983" i="6"/>
  <c r="X1982" i="6"/>
  <c r="X1981" i="6"/>
  <c r="X1979" i="6"/>
  <c r="R1978" i="6"/>
  <c r="V1977" i="6"/>
  <c r="V1976" i="6"/>
  <c r="R1974" i="6"/>
  <c r="T1971" i="6"/>
  <c r="R1999" i="16"/>
  <c r="T1969" i="6"/>
  <c r="R1997" i="16"/>
  <c r="X1967" i="6"/>
  <c r="R1966" i="6"/>
  <c r="X1964" i="6"/>
  <c r="V1961" i="6"/>
  <c r="R1989" i="16"/>
  <c r="R1959" i="6"/>
  <c r="R1985" i="16"/>
  <c r="R1956" i="6"/>
  <c r="R1955" i="6"/>
  <c r="R1983" i="16"/>
  <c r="X1954" i="6"/>
  <c r="T1949" i="6"/>
  <c r="R1946" i="6"/>
  <c r="R1974" i="16"/>
  <c r="X1945" i="6"/>
  <c r="R1972" i="16"/>
  <c r="T1943" i="6"/>
  <c r="R1970" i="16"/>
  <c r="V1941" i="6"/>
  <c r="X1939" i="6"/>
  <c r="R1938" i="6"/>
  <c r="V1935" i="6"/>
  <c r="R1963" i="16"/>
  <c r="T1934" i="6"/>
  <c r="R1931" i="6"/>
  <c r="X1930" i="6"/>
  <c r="R1925" i="6"/>
  <c r="T1923" i="6"/>
  <c r="T1920" i="6"/>
  <c r="V1919" i="6"/>
  <c r="T1918" i="6"/>
  <c r="X1916" i="6"/>
  <c r="R1942" i="16"/>
  <c r="X1912" i="6"/>
  <c r="R1940" i="16"/>
  <c r="V1911" i="6"/>
  <c r="V1910" i="6"/>
  <c r="R1938" i="16"/>
  <c r="X1908" i="6"/>
  <c r="X1904" i="6"/>
  <c r="V1903" i="6"/>
  <c r="X1902" i="6"/>
  <c r="R1929" i="16"/>
  <c r="R1899" i="6"/>
  <c r="R1926" i="16"/>
  <c r="V1895" i="6"/>
  <c r="V1893" i="6"/>
  <c r="V1891" i="6"/>
  <c r="R1919" i="16"/>
  <c r="R1890" i="6"/>
  <c r="T1888" i="6"/>
  <c r="R1887" i="6"/>
  <c r="V1886" i="6"/>
  <c r="R1914" i="16"/>
  <c r="T1885" i="6"/>
  <c r="R1913" i="16"/>
  <c r="T1881" i="6"/>
  <c r="X1878" i="6"/>
  <c r="V1877" i="6"/>
  <c r="R1905" i="16"/>
  <c r="V1876" i="6"/>
  <c r="R1903" i="16"/>
  <c r="R1872" i="6"/>
  <c r="X1871" i="6"/>
  <c r="R1897" i="16"/>
  <c r="T1868" i="6"/>
  <c r="R1867" i="6"/>
  <c r="T1865" i="6"/>
  <c r="R1893" i="16"/>
  <c r="T1864" i="6"/>
  <c r="R1892" i="16"/>
  <c r="T1861" i="6"/>
  <c r="R1887" i="16"/>
  <c r="T1857" i="6"/>
  <c r="X1856" i="6"/>
  <c r="T1854" i="6"/>
  <c r="R1881" i="16"/>
  <c r="X1852" i="6"/>
  <c r="R1849" i="6"/>
  <c r="R1848" i="6"/>
  <c r="V1847" i="6"/>
  <c r="R1844" i="6"/>
  <c r="R1872" i="16"/>
  <c r="T1843" i="6"/>
  <c r="R1871" i="16"/>
  <c r="R1840" i="6"/>
  <c r="T1837" i="6"/>
  <c r="T1836" i="6"/>
  <c r="T1835" i="6"/>
  <c r="R1863" i="16"/>
  <c r="R1834" i="6"/>
  <c r="R1862" i="16"/>
  <c r="T1833" i="6"/>
  <c r="X1831" i="6"/>
  <c r="R1856" i="16"/>
  <c r="T1827" i="6"/>
  <c r="T1826" i="6"/>
  <c r="R1854" i="16"/>
  <c r="X1824" i="6"/>
  <c r="R1823" i="6"/>
  <c r="T1821" i="6"/>
  <c r="X1814" i="6"/>
  <c r="T1813" i="6"/>
  <c r="R1841" i="16"/>
  <c r="R1806" i="6"/>
  <c r="R1801" i="6"/>
  <c r="R1829" i="16"/>
  <c r="T1800" i="6"/>
  <c r="V1797" i="6"/>
  <c r="R1822" i="16"/>
  <c r="R1819" i="16"/>
  <c r="X1790" i="6"/>
  <c r="R1815" i="16"/>
  <c r="T1783" i="6"/>
  <c r="R1780" i="6"/>
  <c r="R1778" i="6"/>
  <c r="T1777" i="6"/>
  <c r="R1802" i="16"/>
  <c r="R1773" i="6"/>
  <c r="R1771" i="6"/>
  <c r="R1799" i="16"/>
  <c r="T1767" i="6"/>
  <c r="R1766" i="6"/>
  <c r="X1765" i="6"/>
  <c r="T1764" i="6"/>
  <c r="R1762" i="6"/>
  <c r="T1761" i="6"/>
  <c r="X1760" i="6"/>
  <c r="R1754" i="6"/>
  <c r="R1753" i="6"/>
  <c r="X1750" i="6"/>
  <c r="R1747" i="6"/>
  <c r="R1774" i="16"/>
  <c r="V1745" i="6"/>
  <c r="T1744" i="6"/>
  <c r="X1741" i="6"/>
  <c r="V1740" i="6"/>
  <c r="R1739" i="6"/>
  <c r="R1767" i="16"/>
  <c r="X1735" i="6"/>
  <c r="T1733" i="6"/>
  <c r="R1759" i="16"/>
  <c r="R1730" i="6"/>
  <c r="X1729" i="6"/>
  <c r="R1754" i="16"/>
  <c r="X1724" i="6"/>
  <c r="X1723" i="6"/>
  <c r="T1720" i="6"/>
  <c r="T1718" i="6"/>
  <c r="R1746" i="16"/>
  <c r="R1742" i="16"/>
  <c r="R1713" i="6"/>
  <c r="R1712" i="6"/>
  <c r="X1710" i="6"/>
  <c r="X1708" i="6"/>
  <c r="V1707" i="6"/>
  <c r="X1706" i="6"/>
  <c r="T1705" i="6"/>
  <c r="X1704" i="6"/>
  <c r="X1702" i="6"/>
  <c r="T1699" i="6"/>
  <c r="T1698" i="6"/>
  <c r="R1697" i="6"/>
  <c r="X1694" i="6"/>
  <c r="R1720" i="16"/>
  <c r="X1691" i="6"/>
  <c r="R1687" i="6"/>
  <c r="X1686" i="6"/>
  <c r="R1714" i="16"/>
  <c r="R1713" i="16"/>
  <c r="V1683" i="6"/>
  <c r="R1710" i="16"/>
  <c r="X1680" i="6"/>
  <c r="R1708" i="16"/>
  <c r="T1677" i="6"/>
  <c r="T1676" i="6"/>
  <c r="R1703" i="16"/>
  <c r="V1674" i="6"/>
  <c r="R1670" i="6"/>
  <c r="X1669" i="6"/>
  <c r="R1695" i="16"/>
  <c r="R1666" i="6"/>
  <c r="V1660" i="6"/>
  <c r="V1657" i="6"/>
  <c r="V1656" i="6"/>
  <c r="V1655" i="6"/>
  <c r="X1652" i="6"/>
  <c r="V1648" i="6"/>
  <c r="V1646" i="6"/>
  <c r="R1674" i="16"/>
  <c r="X1645" i="6"/>
  <c r="R1672" i="16"/>
  <c r="R1669" i="16"/>
  <c r="R1640" i="6"/>
  <c r="R1639" i="6"/>
  <c r="R1638" i="6"/>
  <c r="X1637" i="6"/>
  <c r="V1636" i="6"/>
  <c r="V1634" i="6"/>
  <c r="V1632" i="6"/>
  <c r="X1630" i="6"/>
  <c r="R1628" i="6"/>
  <c r="R1626" i="6"/>
  <c r="V1622" i="6"/>
  <c r="T1619" i="6"/>
  <c r="R1618" i="6"/>
  <c r="R1646" i="16"/>
  <c r="R1615" i="6"/>
  <c r="R1613" i="6"/>
  <c r="R1640" i="16"/>
  <c r="V1610" i="6"/>
  <c r="R1609" i="6"/>
  <c r="T1608" i="6"/>
  <c r="R1632" i="16"/>
  <c r="X1603" i="6"/>
  <c r="V1602" i="6"/>
  <c r="T1598" i="6"/>
  <c r="V1592" i="6"/>
  <c r="X1591" i="6"/>
  <c r="V1587" i="6"/>
  <c r="R1586" i="6"/>
  <c r="V1583" i="6"/>
  <c r="V1581" i="6"/>
  <c r="R1579" i="6"/>
  <c r="R1576" i="6"/>
  <c r="R1603" i="16"/>
  <c r="X1571" i="6"/>
  <c r="T1569" i="6"/>
  <c r="X1565" i="6"/>
  <c r="V1564" i="6"/>
  <c r="R1562" i="6"/>
  <c r="R1560" i="6"/>
  <c r="T1559" i="6"/>
  <c r="X1557" i="6"/>
  <c r="V1555" i="6"/>
  <c r="T1549" i="6"/>
  <c r="R1577" i="16"/>
  <c r="T1548" i="6"/>
  <c r="R1575" i="16"/>
  <c r="R1574" i="16"/>
  <c r="X1544" i="6"/>
  <c r="T1543" i="6"/>
  <c r="R1570" i="16"/>
  <c r="X1539" i="6"/>
  <c r="R1538" i="6"/>
  <c r="R1564" i="16"/>
  <c r="T1534" i="6"/>
  <c r="R1560" i="16"/>
  <c r="T1531" i="6"/>
  <c r="V1527" i="6"/>
  <c r="V1526" i="6"/>
  <c r="R1524" i="6"/>
  <c r="T1522" i="6"/>
  <c r="R1545" i="16"/>
  <c r="R1515" i="6"/>
  <c r="R1510" i="6"/>
  <c r="T1509" i="6"/>
  <c r="T1508" i="6"/>
  <c r="R1534" i="16"/>
  <c r="T1503" i="6"/>
  <c r="V1500" i="6"/>
  <c r="R1528" i="16"/>
  <c r="R1496" i="6"/>
  <c r="X1495" i="6"/>
  <c r="X1493" i="6"/>
  <c r="X1492" i="6"/>
  <c r="R1520" i="16"/>
  <c r="X1491" i="6"/>
  <c r="R1518" i="16"/>
  <c r="R1484" i="6"/>
  <c r="T1482" i="6"/>
  <c r="T1480" i="6"/>
  <c r="R1508" i="16"/>
  <c r="T1479" i="6"/>
  <c r="R1478" i="6"/>
  <c r="R1477" i="6"/>
  <c r="R1474" i="6"/>
  <c r="X1473" i="6"/>
  <c r="R1472" i="6"/>
  <c r="R1471" i="6"/>
  <c r="R1499" i="16"/>
  <c r="R1497" i="16"/>
  <c r="T1468" i="6"/>
  <c r="V1466" i="6"/>
  <c r="X1465" i="6"/>
  <c r="R1464" i="6"/>
  <c r="V1463" i="6"/>
  <c r="R1490" i="16"/>
  <c r="V1461" i="6"/>
  <c r="R1488" i="16"/>
  <c r="R1456" i="6"/>
  <c r="V1454" i="6"/>
  <c r="X1451" i="6"/>
  <c r="X1447" i="6"/>
  <c r="R1473" i="16"/>
  <c r="V1443" i="6"/>
  <c r="R1442" i="6"/>
  <c r="V1441" i="6"/>
  <c r="R1469" i="16"/>
  <c r="V1440" i="6"/>
  <c r="R1439" i="6"/>
  <c r="V1438" i="6"/>
  <c r="R1437" i="6"/>
  <c r="V1436" i="6"/>
  <c r="V1435" i="6"/>
  <c r="R1434" i="6"/>
  <c r="R1432" i="6"/>
  <c r="V1431" i="6"/>
  <c r="R1459" i="16"/>
  <c r="T1429" i="6"/>
  <c r="R1457" i="16"/>
  <c r="V1427" i="6"/>
  <c r="X1423" i="6"/>
  <c r="R1450" i="16"/>
  <c r="V1420" i="6"/>
  <c r="R1448" i="16"/>
  <c r="T1419" i="6"/>
  <c r="R1415" i="6"/>
  <c r="R1410" i="6"/>
  <c r="R1408" i="6"/>
  <c r="R1405" i="6"/>
  <c r="R1432" i="16"/>
  <c r="V1402" i="6"/>
  <c r="T1401" i="6"/>
  <c r="X1399" i="6"/>
  <c r="R1423" i="16"/>
  <c r="T1392" i="6"/>
  <c r="R1384" i="6"/>
  <c r="T1383" i="6"/>
  <c r="R1382" i="6"/>
  <c r="X1381" i="6"/>
  <c r="R1380" i="6"/>
  <c r="R1408" i="16"/>
  <c r="X1379" i="6"/>
  <c r="V1378" i="6"/>
  <c r="R1376" i="6"/>
  <c r="X1375" i="6"/>
  <c r="R1402" i="16"/>
  <c r="T1371" i="6"/>
  <c r="T1369" i="6"/>
  <c r="R1397" i="16"/>
  <c r="X1368" i="6"/>
  <c r="R1396" i="16"/>
  <c r="T1367" i="6"/>
  <c r="R1395" i="16"/>
  <c r="R1366" i="6"/>
  <c r="V1364" i="6"/>
  <c r="T1363" i="6"/>
  <c r="R1390" i="16"/>
  <c r="X1361" i="6"/>
  <c r="X1359" i="6"/>
  <c r="R1385" i="16"/>
  <c r="R1356" i="6"/>
  <c r="X1354" i="6"/>
  <c r="R1381" i="16"/>
  <c r="V1350" i="6"/>
  <c r="V1349" i="6"/>
  <c r="X1348" i="6"/>
  <c r="R1346" i="6"/>
  <c r="R1345" i="6"/>
  <c r="R1344" i="6"/>
  <c r="T1342" i="6"/>
  <c r="R1341" i="6"/>
  <c r="X1338" i="6"/>
  <c r="T1337" i="6"/>
  <c r="T1332" i="6"/>
  <c r="T1331" i="6"/>
  <c r="R1330" i="6"/>
  <c r="R1357" i="16"/>
  <c r="R1328" i="6"/>
  <c r="T1327" i="6"/>
  <c r="T1326" i="6"/>
  <c r="T1323" i="6"/>
  <c r="R1351" i="16"/>
  <c r="T1321" i="6"/>
  <c r="T1320" i="6"/>
  <c r="T1317" i="6"/>
  <c r="R1316" i="6"/>
  <c r="R1344" i="16"/>
  <c r="X1312" i="6"/>
  <c r="X1310" i="6"/>
  <c r="T1308" i="6"/>
  <c r="R1307" i="6"/>
  <c r="R1334" i="16"/>
  <c r="X1303" i="6"/>
  <c r="T1295" i="6"/>
  <c r="R1293" i="6"/>
  <c r="V1291" i="6"/>
  <c r="R1318" i="16"/>
  <c r="T1286" i="6"/>
  <c r="R1285" i="6"/>
  <c r="R1313" i="16"/>
  <c r="R1311" i="16"/>
  <c r="T1281" i="6"/>
  <c r="X1279" i="6"/>
  <c r="R1307" i="16"/>
  <c r="T1278" i="6"/>
  <c r="X1276" i="6"/>
  <c r="R1302" i="16"/>
  <c r="R1299" i="16"/>
  <c r="X1269" i="6"/>
  <c r="R1294" i="16"/>
  <c r="R1293" i="16"/>
  <c r="R1264" i="6"/>
  <c r="R1292" i="16"/>
  <c r="T1262" i="6"/>
  <c r="T1260" i="6"/>
  <c r="R1288" i="16"/>
  <c r="R1286" i="16"/>
  <c r="R1257" i="6"/>
  <c r="V1255" i="6"/>
  <c r="V1251" i="6"/>
  <c r="V1250" i="6"/>
  <c r="X1249" i="6"/>
  <c r="R1272" i="16"/>
  <c r="R1243" i="6"/>
  <c r="V1241" i="6"/>
  <c r="R1240" i="6"/>
  <c r="X1239" i="6"/>
  <c r="T1238" i="6"/>
  <c r="X1237" i="6"/>
  <c r="T1235" i="6"/>
  <c r="R1234" i="6"/>
  <c r="R1262" i="16"/>
  <c r="V1232" i="6"/>
  <c r="T1231" i="6"/>
  <c r="X1230" i="6"/>
  <c r="R1257" i="16"/>
  <c r="T1228" i="6"/>
  <c r="X1226" i="6"/>
  <c r="R1254" i="16"/>
  <c r="X1223" i="6"/>
  <c r="R1222" i="6"/>
  <c r="R1249" i="16"/>
  <c r="X1219" i="6"/>
  <c r="T1216" i="6"/>
  <c r="V1215" i="6"/>
  <c r="R1243" i="16"/>
  <c r="V1214" i="6"/>
  <c r="R1211" i="6"/>
  <c r="R1238" i="16"/>
  <c r="R1209" i="6"/>
  <c r="T1206" i="6"/>
  <c r="T1202" i="6"/>
  <c r="R1230" i="16"/>
  <c r="V1200" i="6"/>
  <c r="V1198" i="6"/>
  <c r="R1193" i="6"/>
  <c r="R1219" i="16"/>
  <c r="X1189" i="6"/>
  <c r="V1188" i="6"/>
  <c r="V1187" i="6"/>
  <c r="X1186" i="6"/>
  <c r="R1185" i="6"/>
  <c r="R1183" i="6"/>
  <c r="X1182" i="6"/>
  <c r="R1210" i="16"/>
  <c r="R1180" i="6"/>
  <c r="R1208" i="16"/>
  <c r="R1207" i="16"/>
  <c r="X1178" i="6"/>
  <c r="T1177" i="6"/>
  <c r="R1176" i="6"/>
  <c r="X1175" i="6"/>
  <c r="X1173" i="6"/>
  <c r="X1171" i="6"/>
  <c r="X1170" i="6"/>
  <c r="T1168" i="6"/>
  <c r="T1167" i="6"/>
  <c r="X1165" i="6"/>
  <c r="R1163" i="6"/>
  <c r="X1162" i="6"/>
  <c r="R1161" i="6"/>
  <c r="T1160" i="6"/>
  <c r="R1159" i="6"/>
  <c r="V1158" i="6"/>
  <c r="R1184" i="16"/>
  <c r="T1152" i="6"/>
  <c r="T1150" i="6"/>
  <c r="X1148" i="6"/>
  <c r="R1176" i="16"/>
  <c r="X1146" i="6"/>
  <c r="R1144" i="6"/>
  <c r="T1140" i="6"/>
  <c r="R1168" i="16"/>
  <c r="R1166" i="16"/>
  <c r="T1136" i="6"/>
  <c r="T1134" i="6"/>
  <c r="R1160" i="16"/>
  <c r="T1130" i="6"/>
  <c r="T1129" i="6"/>
  <c r="T1125" i="6"/>
  <c r="T1122" i="6"/>
  <c r="R1121" i="6"/>
  <c r="V1118" i="6"/>
  <c r="R1947" i="16"/>
  <c r="V1917" i="6"/>
  <c r="X1914" i="6"/>
  <c r="R1910" i="6"/>
  <c r="T1909" i="6"/>
  <c r="V1906" i="6"/>
  <c r="R1903" i="6"/>
  <c r="T1901" i="6"/>
  <c r="T1897" i="6"/>
  <c r="X1893" i="6"/>
  <c r="V1890" i="6"/>
  <c r="R1889" i="6"/>
  <c r="R1888" i="6"/>
  <c r="T1887" i="6"/>
  <c r="X1883" i="6"/>
  <c r="R1882" i="6"/>
  <c r="X1881" i="6"/>
  <c r="T1874" i="6"/>
  <c r="X1864" i="6"/>
  <c r="X1861" i="6"/>
  <c r="X1860" i="6"/>
  <c r="V1859" i="6"/>
  <c r="T1855" i="6"/>
  <c r="X1854" i="6"/>
  <c r="X1853" i="6"/>
  <c r="T1852" i="6"/>
  <c r="V1851" i="6"/>
  <c r="V1849" i="6"/>
  <c r="R1846" i="6"/>
  <c r="T1842" i="6"/>
  <c r="T1839" i="6"/>
  <c r="X1835" i="6"/>
  <c r="X1830" i="6"/>
  <c r="V1829" i="6"/>
  <c r="R1826" i="6"/>
  <c r="V1825" i="6"/>
  <c r="R1852" i="16"/>
  <c r="X1822" i="6"/>
  <c r="X1819" i="6"/>
  <c r="R1818" i="6"/>
  <c r="X1817" i="6"/>
  <c r="V1816" i="6"/>
  <c r="X1813" i="6"/>
  <c r="R1812" i="6"/>
  <c r="R1840" i="16"/>
  <c r="X1811" i="6"/>
  <c r="V1809" i="6"/>
  <c r="X1808" i="6"/>
  <c r="X1807" i="6"/>
  <c r="R1834" i="16"/>
  <c r="X1805" i="6"/>
  <c r="R1804" i="6"/>
  <c r="V1803" i="6"/>
  <c r="X1800" i="6"/>
  <c r="R1828" i="16"/>
  <c r="V1799" i="6"/>
  <c r="T1795" i="6"/>
  <c r="X1792" i="6"/>
  <c r="R1820" i="16"/>
  <c r="X1791" i="6"/>
  <c r="V1790" i="6"/>
  <c r="V1788" i="6"/>
  <c r="R1787" i="6"/>
  <c r="X1786" i="6"/>
  <c r="V1785" i="6"/>
  <c r="X1784" i="6"/>
  <c r="R1782" i="6"/>
  <c r="R1810" i="16"/>
  <c r="T1780" i="6"/>
  <c r="R1777" i="6"/>
  <c r="V1775" i="6"/>
  <c r="V1773" i="6"/>
  <c r="T1772" i="6"/>
  <c r="R1800" i="16"/>
  <c r="R1770" i="6"/>
  <c r="R1769" i="6"/>
  <c r="R1764" i="6"/>
  <c r="R1763" i="6"/>
  <c r="T1762" i="6"/>
  <c r="R1761" i="6"/>
  <c r="R1758" i="6"/>
  <c r="R1786" i="16"/>
  <c r="T1755" i="6"/>
  <c r="T1754" i="6"/>
  <c r="T1752" i="6"/>
  <c r="T1751" i="6"/>
  <c r="R1749" i="6"/>
  <c r="X1748" i="6"/>
  <c r="T1747" i="6"/>
  <c r="X1743" i="6"/>
  <c r="X1742" i="6"/>
  <c r="T1741" i="6"/>
  <c r="T1739" i="6"/>
  <c r="X1733" i="6"/>
  <c r="R1732" i="6"/>
  <c r="R1728" i="6"/>
  <c r="T1724" i="6"/>
  <c r="T1722" i="6"/>
  <c r="V1721" i="6"/>
  <c r="X1717" i="6"/>
  <c r="X1716" i="6"/>
  <c r="T1714" i="6"/>
  <c r="T1711" i="6"/>
  <c r="T1709" i="6"/>
  <c r="R1706" i="6"/>
  <c r="R1734" i="16"/>
  <c r="X1705" i="6"/>
  <c r="R1704" i="6"/>
  <c r="R1702" i="6"/>
  <c r="T1701" i="6"/>
  <c r="R1699" i="6"/>
  <c r="R1698" i="6"/>
  <c r="T1697" i="6"/>
  <c r="T1694" i="6"/>
  <c r="X1692" i="6"/>
  <c r="R1688" i="6"/>
  <c r="R1686" i="6"/>
  <c r="T1685" i="6"/>
  <c r="T1684" i="6"/>
  <c r="X1682" i="6"/>
  <c r="X1677" i="6"/>
  <c r="V1676" i="6"/>
  <c r="T1674" i="6"/>
  <c r="R1702" i="16"/>
  <c r="V1673" i="6"/>
  <c r="T1672" i="6"/>
  <c r="X1671" i="6"/>
  <c r="V1669" i="6"/>
  <c r="T1667" i="6"/>
  <c r="R1694" i="16"/>
  <c r="R1665" i="6"/>
  <c r="X1663" i="6"/>
  <c r="R1661" i="6"/>
  <c r="X1659" i="6"/>
  <c r="R1686" i="16"/>
  <c r="X1656" i="6"/>
  <c r="R1682" i="16"/>
  <c r="X1653" i="6"/>
  <c r="R1651" i="6"/>
  <c r="R1678" i="16"/>
  <c r="T1647" i="6"/>
  <c r="T1643" i="6"/>
  <c r="X1642" i="6"/>
  <c r="X1641" i="6"/>
  <c r="T1636" i="6"/>
  <c r="V1635" i="6"/>
  <c r="X1632" i="6"/>
  <c r="R1631" i="6"/>
  <c r="T1630" i="6"/>
  <c r="X1629" i="6"/>
  <c r="V1627" i="6"/>
  <c r="V1625" i="6"/>
  <c r="T1624" i="6"/>
  <c r="X1623" i="6"/>
  <c r="R1622" i="6"/>
  <c r="V1620" i="6"/>
  <c r="V1617" i="6"/>
  <c r="T1615" i="6"/>
  <c r="X1610" i="6"/>
  <c r="R1638" i="16"/>
  <c r="V1608" i="6"/>
  <c r="X1606" i="6"/>
  <c r="R1634" i="16"/>
  <c r="V1604" i="6"/>
  <c r="R1603" i="6"/>
  <c r="V1601" i="6"/>
  <c r="R1598" i="6"/>
  <c r="R1597" i="6"/>
  <c r="V1595" i="6"/>
  <c r="T1594" i="6"/>
  <c r="R1592" i="6"/>
  <c r="V1591" i="6"/>
  <c r="R1590" i="6"/>
  <c r="T1589" i="6"/>
  <c r="R1608" i="16"/>
  <c r="V1579" i="6"/>
  <c r="X1577" i="6"/>
  <c r="T1575" i="6"/>
  <c r="V1571" i="6"/>
  <c r="R1569" i="6"/>
  <c r="V1568" i="6"/>
  <c r="T1567" i="6"/>
  <c r="X1563" i="6"/>
  <c r="X1561" i="6"/>
  <c r="V1559" i="6"/>
  <c r="T1557" i="6"/>
  <c r="V1556" i="6"/>
  <c r="T1553" i="6"/>
  <c r="X1552" i="6"/>
  <c r="R1551" i="6"/>
  <c r="V1550" i="6"/>
  <c r="R1548" i="6"/>
  <c r="T1545" i="6"/>
  <c r="X1543" i="6"/>
  <c r="X1542" i="6"/>
  <c r="T1541" i="6"/>
  <c r="V1539" i="6"/>
  <c r="R1566" i="16"/>
  <c r="T1535" i="6"/>
  <c r="T1533" i="6"/>
  <c r="X1531" i="6"/>
  <c r="X1530" i="6"/>
  <c r="R1556" i="16"/>
  <c r="X1526" i="6"/>
  <c r="X1523" i="6"/>
  <c r="V1522" i="6"/>
  <c r="T1521" i="6"/>
  <c r="T1519" i="6"/>
  <c r="V1518" i="6"/>
  <c r="T1517" i="6"/>
  <c r="X1515" i="6"/>
  <c r="X1512" i="6"/>
  <c r="R1540" i="16"/>
  <c r="X1511" i="6"/>
  <c r="R1508" i="6"/>
  <c r="V1507" i="6"/>
  <c r="R1505" i="6"/>
  <c r="X1504" i="6"/>
  <c r="V1499" i="6"/>
  <c r="T1498" i="6"/>
  <c r="R1526" i="16"/>
  <c r="V1494" i="6"/>
  <c r="R1522" i="16"/>
  <c r="X1486" i="6"/>
  <c r="X1485" i="6"/>
  <c r="R1483" i="6"/>
  <c r="X1482" i="6"/>
  <c r="T1481" i="6"/>
  <c r="X1480" i="6"/>
  <c r="V1479" i="6"/>
  <c r="X1476" i="6"/>
  <c r="V1475" i="6"/>
  <c r="R1502" i="16"/>
  <c r="V1471" i="6"/>
  <c r="T1469" i="6"/>
  <c r="T1465" i="6"/>
  <c r="X1464" i="6"/>
  <c r="T1459" i="6"/>
  <c r="T1450" i="6"/>
  <c r="X1449" i="6"/>
  <c r="R1448" i="6"/>
  <c r="T1445" i="6"/>
  <c r="R1444" i="6"/>
  <c r="T1443" i="6"/>
  <c r="T1441" i="6"/>
  <c r="R1440" i="6"/>
  <c r="V1439" i="6"/>
  <c r="X1438" i="6"/>
  <c r="X1436" i="6"/>
  <c r="X1430" i="6"/>
  <c r="R1427" i="6"/>
  <c r="V1422" i="6"/>
  <c r="T1420" i="6"/>
  <c r="R1446" i="16"/>
  <c r="X1415" i="6"/>
  <c r="V1413" i="6"/>
  <c r="X1412" i="6"/>
  <c r="V1407" i="6"/>
  <c r="R1434" i="16"/>
  <c r="V1405" i="6"/>
  <c r="R1403" i="6"/>
  <c r="T1402" i="6"/>
  <c r="V1401" i="6"/>
  <c r="X1400" i="6"/>
  <c r="R1399" i="6"/>
  <c r="T1397" i="6"/>
  <c r="R1395" i="6"/>
  <c r="R1393" i="6"/>
  <c r="R1391" i="6"/>
  <c r="R1390" i="6"/>
  <c r="T1389" i="6"/>
  <c r="X1387" i="6"/>
  <c r="R1385" i="6"/>
  <c r="T1382" i="6"/>
  <c r="T1381" i="6"/>
  <c r="X1376" i="6"/>
  <c r="R1375" i="6"/>
  <c r="X1373" i="6"/>
  <c r="X1370" i="6"/>
  <c r="R1398" i="16"/>
  <c r="V1368" i="6"/>
  <c r="T1361" i="6"/>
  <c r="T1359" i="6"/>
  <c r="X1358" i="6"/>
  <c r="X1357" i="6"/>
  <c r="V1353" i="6"/>
  <c r="R1350" i="6"/>
  <c r="T1349" i="6"/>
  <c r="R1348" i="6"/>
  <c r="T1343" i="6"/>
  <c r="X1341" i="6"/>
  <c r="X1340" i="6"/>
  <c r="R1336" i="6"/>
  <c r="X1334" i="6"/>
  <c r="V1331" i="6"/>
  <c r="V1330" i="6"/>
  <c r="R1358" i="16"/>
  <c r="V1327" i="6"/>
  <c r="R1354" i="16"/>
  <c r="T1325" i="6"/>
  <c r="R1352" i="16"/>
  <c r="V1323" i="6"/>
  <c r="R1322" i="6"/>
  <c r="R1350" i="16"/>
  <c r="R1320" i="6"/>
  <c r="R1319" i="6"/>
  <c r="V1314" i="6"/>
  <c r="T1313" i="6"/>
  <c r="V1311" i="6"/>
  <c r="R1309" i="6"/>
  <c r="X1301" i="6"/>
  <c r="V1300" i="6"/>
  <c r="X1298" i="6"/>
  <c r="R1295" i="6"/>
  <c r="R1320" i="16"/>
  <c r="T1290" i="6"/>
  <c r="R1316" i="16"/>
  <c r="T1287" i="6"/>
  <c r="R1314" i="16"/>
  <c r="V1285" i="6"/>
  <c r="R1284" i="6"/>
  <c r="X1282" i="6"/>
  <c r="V1281" i="6"/>
  <c r="T1280" i="6"/>
  <c r="R1308" i="16"/>
  <c r="V1274" i="6"/>
  <c r="T1273" i="6"/>
  <c r="V1271" i="6"/>
  <c r="T1269" i="6"/>
  <c r="X1268" i="6"/>
  <c r="V1266" i="6"/>
  <c r="X1265" i="6"/>
  <c r="T1263" i="6"/>
  <c r="T1261" i="6"/>
  <c r="X1260" i="6"/>
  <c r="R1256" i="6"/>
  <c r="X1255" i="6"/>
  <c r="T1254" i="6"/>
  <c r="X1253" i="6"/>
  <c r="V1252" i="6"/>
  <c r="T1247" i="6"/>
  <c r="X1245" i="6"/>
  <c r="V1238" i="6"/>
  <c r="R1266" i="16"/>
  <c r="R1236" i="6"/>
  <c r="T1234" i="6"/>
  <c r="R1260" i="16"/>
  <c r="X1231" i="6"/>
  <c r="X1229" i="6"/>
  <c r="V1228" i="6"/>
  <c r="X1227" i="6"/>
  <c r="V1226" i="6"/>
  <c r="T1225" i="6"/>
  <c r="R1224" i="6"/>
  <c r="T1222" i="6"/>
  <c r="V1221" i="6"/>
  <c r="V1220" i="6"/>
  <c r="T1219" i="6"/>
  <c r="X1218" i="6"/>
  <c r="R1215" i="6"/>
  <c r="R1242" i="16"/>
  <c r="X1213" i="6"/>
  <c r="V1208" i="6"/>
  <c r="X1207" i="6"/>
  <c r="R1201" i="6"/>
  <c r="T1200" i="6"/>
  <c r="R1199" i="6"/>
  <c r="T1198" i="6"/>
  <c r="T1196" i="6"/>
  <c r="V1195" i="6"/>
  <c r="R1192" i="6"/>
  <c r="V1191" i="6"/>
  <c r="R1184" i="6"/>
  <c r="T1182" i="6"/>
  <c r="X1180" i="6"/>
  <c r="R1179" i="6"/>
  <c r="V1178" i="6"/>
  <c r="R1206" i="16"/>
  <c r="T1176" i="6"/>
  <c r="R1173" i="6"/>
  <c r="R1172" i="6"/>
  <c r="T1171" i="6"/>
  <c r="V1168" i="6"/>
  <c r="T1166" i="6"/>
  <c r="X1164" i="6"/>
  <c r="X1163" i="6"/>
  <c r="T1157" i="6"/>
  <c r="T1156" i="6"/>
  <c r="T1155" i="6"/>
  <c r="X1150" i="6"/>
  <c r="V1149" i="6"/>
  <c r="T1148" i="6"/>
  <c r="T1147" i="6"/>
  <c r="X1145" i="6"/>
  <c r="R1143" i="6"/>
  <c r="R1142" i="6"/>
  <c r="X1136" i="6"/>
  <c r="T1133" i="6"/>
  <c r="X1132" i="6"/>
  <c r="V1131" i="6"/>
  <c r="R1129" i="6"/>
  <c r="T1127" i="6"/>
  <c r="R1125" i="6"/>
  <c r="T1123" i="6"/>
  <c r="T1118" i="6"/>
  <c r="T1116" i="6"/>
  <c r="X1114" i="6"/>
  <c r="R1112" i="6"/>
  <c r="V1110" i="6"/>
  <c r="V1109" i="6"/>
  <c r="X1108" i="6"/>
  <c r="V1107" i="6"/>
  <c r="T1106" i="6"/>
  <c r="T1103" i="6"/>
  <c r="X1102" i="6"/>
  <c r="R1100" i="6"/>
  <c r="T1098" i="6"/>
  <c r="V1097" i="6"/>
  <c r="T1095" i="6"/>
  <c r="X1090" i="6"/>
  <c r="T1088" i="6"/>
  <c r="R1116" i="16"/>
  <c r="V1080" i="6"/>
  <c r="R1108" i="16"/>
  <c r="X1079" i="6"/>
  <c r="X1076" i="6"/>
  <c r="V1075" i="6"/>
  <c r="R1074" i="6"/>
  <c r="R1072" i="6"/>
  <c r="R1100" i="16"/>
  <c r="R1071" i="6"/>
  <c r="R1099" i="16"/>
  <c r="T1070" i="6"/>
  <c r="X1067" i="6"/>
  <c r="R1064" i="6"/>
  <c r="R1092" i="16"/>
  <c r="X1063" i="6"/>
  <c r="R1090" i="16"/>
  <c r="R1060" i="6"/>
  <c r="T1057" i="6"/>
  <c r="R1084" i="16"/>
  <c r="T1055" i="6"/>
  <c r="R1051" i="6"/>
  <c r="R1079" i="16"/>
  <c r="V1050" i="6"/>
  <c r="X1049" i="6"/>
  <c r="R1047" i="6"/>
  <c r="T1046" i="6"/>
  <c r="T1042" i="6"/>
  <c r="X1041" i="6"/>
  <c r="R1036" i="6"/>
  <c r="R1033" i="6"/>
  <c r="R1059" i="16"/>
  <c r="V1030" i="6"/>
  <c r="R1027" i="6"/>
  <c r="T1026" i="6"/>
  <c r="T1025" i="6"/>
  <c r="T1024" i="6"/>
  <c r="X1023" i="6"/>
  <c r="T1022" i="6"/>
  <c r="R1021" i="6"/>
  <c r="X1018" i="6"/>
  <c r="V1017" i="6"/>
  <c r="X1015" i="6"/>
  <c r="V1013" i="6"/>
  <c r="R1011" i="6"/>
  <c r="R1010" i="6"/>
  <c r="R1038" i="16"/>
  <c r="R1008" i="6"/>
  <c r="R1036" i="16"/>
  <c r="R1035" i="16"/>
  <c r="T1004" i="6"/>
  <c r="R1000" i="6"/>
  <c r="R996" i="6"/>
  <c r="V991" i="6"/>
  <c r="T989" i="6"/>
  <c r="V987" i="6"/>
  <c r="R1015" i="16"/>
  <c r="V986" i="6"/>
  <c r="R1014" i="16"/>
  <c r="X985" i="6"/>
  <c r="R1011" i="16"/>
  <c r="X982" i="6"/>
  <c r="T978" i="6"/>
  <c r="R977" i="6"/>
  <c r="R975" i="6"/>
  <c r="R972" i="6"/>
  <c r="R998" i="16"/>
  <c r="X969" i="6"/>
  <c r="T968" i="6"/>
  <c r="V967" i="6"/>
  <c r="R963" i="6"/>
  <c r="V962" i="6"/>
  <c r="V961" i="6"/>
  <c r="T959" i="6"/>
  <c r="X958" i="6"/>
  <c r="T957" i="6"/>
  <c r="T955" i="6"/>
  <c r="R954" i="6"/>
  <c r="V952" i="6"/>
  <c r="V950" i="6"/>
  <c r="R974" i="16"/>
  <c r="V943" i="6"/>
  <c r="V942" i="6"/>
  <c r="X941" i="6"/>
  <c r="T940" i="6"/>
  <c r="R939" i="6"/>
  <c r="X938" i="6"/>
  <c r="R965" i="16"/>
  <c r="X936" i="6"/>
  <c r="R962" i="16"/>
  <c r="T930" i="6"/>
  <c r="R958" i="16"/>
  <c r="X928" i="6"/>
  <c r="T927" i="6"/>
  <c r="T925" i="6"/>
  <c r="R952" i="16"/>
  <c r="X923" i="6"/>
  <c r="V921" i="6"/>
  <c r="R948" i="16"/>
  <c r="T919" i="6"/>
  <c r="T917" i="6"/>
  <c r="X916" i="6"/>
  <c r="T915" i="6"/>
  <c r="T914" i="6"/>
  <c r="T913" i="6"/>
  <c r="R941" i="16"/>
  <c r="V907" i="6"/>
  <c r="X905" i="6"/>
  <c r="R904" i="6"/>
  <c r="R932" i="16"/>
  <c r="T902" i="6"/>
  <c r="R929" i="16"/>
  <c r="T900" i="6"/>
  <c r="R926" i="16"/>
  <c r="R925" i="16"/>
  <c r="R924" i="16"/>
  <c r="R919" i="16"/>
  <c r="T890" i="6"/>
  <c r="R888" i="6"/>
  <c r="V886" i="6"/>
  <c r="R885" i="6"/>
  <c r="R882" i="6"/>
  <c r="R881" i="6"/>
  <c r="R880" i="6"/>
  <c r="R877" i="6"/>
  <c r="R905" i="16"/>
  <c r="R876" i="6"/>
  <c r="V873" i="6"/>
  <c r="V872" i="6"/>
  <c r="V871" i="6"/>
  <c r="V870" i="6"/>
  <c r="R898" i="16"/>
  <c r="T868" i="6"/>
  <c r="R895" i="16"/>
  <c r="R865" i="6"/>
  <c r="T862" i="6"/>
  <c r="R887" i="16"/>
  <c r="R885" i="16"/>
  <c r="V856" i="6"/>
  <c r="T853" i="6"/>
  <c r="R881" i="16"/>
  <c r="R852" i="6"/>
  <c r="T851" i="6"/>
  <c r="R879" i="16"/>
  <c r="T850" i="6"/>
  <c r="R877" i="16"/>
  <c r="V847" i="6"/>
  <c r="X845" i="6"/>
  <c r="X844" i="6"/>
  <c r="R843" i="6"/>
  <c r="V842" i="6"/>
  <c r="V839" i="6"/>
  <c r="V838" i="6"/>
  <c r="R835" i="6"/>
  <c r="R862" i="16"/>
  <c r="V833" i="6"/>
  <c r="V830" i="6"/>
  <c r="V827" i="6"/>
  <c r="V825" i="6"/>
  <c r="X824" i="6"/>
  <c r="V822" i="6"/>
  <c r="R817" i="6"/>
  <c r="R842" i="16"/>
  <c r="T812" i="6"/>
  <c r="X811" i="6"/>
  <c r="X810" i="6"/>
  <c r="T809" i="6"/>
  <c r="R837" i="16"/>
  <c r="T807" i="6"/>
  <c r="X805" i="6"/>
  <c r="X803" i="6"/>
  <c r="R800" i="6"/>
  <c r="R828" i="16"/>
  <c r="X792" i="6"/>
  <c r="T790" i="6"/>
  <c r="T789" i="6"/>
  <c r="V786" i="6"/>
  <c r="X785" i="6"/>
  <c r="X784" i="6"/>
  <c r="R811" i="16"/>
  <c r="X779" i="6"/>
  <c r="V777" i="6"/>
  <c r="R805" i="16"/>
  <c r="X776" i="6"/>
  <c r="R803" i="16"/>
  <c r="T772" i="6"/>
  <c r="R770" i="6"/>
  <c r="X769" i="6"/>
  <c r="T768" i="6"/>
  <c r="R766" i="6"/>
  <c r="R792" i="16"/>
  <c r="R763" i="6"/>
  <c r="X762" i="6"/>
  <c r="T761" i="6"/>
  <c r="V760" i="6"/>
  <c r="R788" i="16"/>
  <c r="X756" i="6"/>
  <c r="V755" i="6"/>
  <c r="X754" i="6"/>
  <c r="T752" i="6"/>
  <c r="V751" i="6"/>
  <c r="V748" i="6"/>
  <c r="T747" i="6"/>
  <c r="R746" i="6"/>
  <c r="V745" i="6"/>
  <c r="X744" i="6"/>
  <c r="T740" i="6"/>
  <c r="X737" i="6"/>
  <c r="R765" i="16"/>
  <c r="X736" i="6"/>
  <c r="T734" i="6"/>
  <c r="X732" i="6"/>
  <c r="R760" i="16"/>
  <c r="X731" i="6"/>
  <c r="T730" i="6"/>
  <c r="R758" i="16"/>
  <c r="V729" i="6"/>
  <c r="X725" i="6"/>
  <c r="X724" i="6"/>
  <c r="R751" i="16"/>
  <c r="R750" i="16"/>
  <c r="R747" i="16"/>
  <c r="T717" i="6"/>
  <c r="V716" i="6"/>
  <c r="X715" i="6"/>
  <c r="T714" i="6"/>
  <c r="R711" i="6"/>
  <c r="R739" i="16"/>
  <c r="V709" i="6"/>
  <c r="V708" i="6"/>
  <c r="V707" i="6"/>
  <c r="R735" i="16"/>
  <c r="V706" i="6"/>
  <c r="X704" i="6"/>
  <c r="V703" i="6"/>
  <c r="V702" i="6"/>
  <c r="R701" i="6"/>
  <c r="R729" i="16"/>
  <c r="V700" i="6"/>
  <c r="X696" i="6"/>
  <c r="R724" i="16"/>
  <c r="T695" i="6"/>
  <c r="V693" i="6"/>
  <c r="T691" i="6"/>
  <c r="R690" i="6"/>
  <c r="R717" i="16"/>
  <c r="R688" i="6"/>
  <c r="T687" i="6"/>
  <c r="T686" i="6"/>
  <c r="R712" i="16"/>
  <c r="R683" i="6"/>
  <c r="X680" i="6"/>
  <c r="R679" i="6"/>
  <c r="R707" i="16"/>
  <c r="X678" i="6"/>
  <c r="T675" i="6"/>
  <c r="X1922" i="6"/>
  <c r="R1918" i="6"/>
  <c r="R1945" i="16"/>
  <c r="X1915" i="6"/>
  <c r="V1912" i="6"/>
  <c r="X1911" i="6"/>
  <c r="R1936" i="16"/>
  <c r="X1907" i="6"/>
  <c r="X1906" i="6"/>
  <c r="X1905" i="6"/>
  <c r="V1904" i="6"/>
  <c r="X1903" i="6"/>
  <c r="R1930" i="16"/>
  <c r="X1901" i="6"/>
  <c r="V1900" i="6"/>
  <c r="V1899" i="6"/>
  <c r="X1898" i="6"/>
  <c r="V1897" i="6"/>
  <c r="X1896" i="6"/>
  <c r="T1895" i="6"/>
  <c r="R1894" i="6"/>
  <c r="V1892" i="6"/>
  <c r="V1883" i="6"/>
  <c r="R1880" i="6"/>
  <c r="V1879" i="6"/>
  <c r="V1875" i="6"/>
  <c r="V1873" i="6"/>
  <c r="X1872" i="6"/>
  <c r="V1870" i="6"/>
  <c r="X1869" i="6"/>
  <c r="R1868" i="6"/>
  <c r="T1867" i="6"/>
  <c r="R1866" i="6"/>
  <c r="V1862" i="6"/>
  <c r="R1860" i="6"/>
  <c r="R1859" i="6"/>
  <c r="T1858" i="6"/>
  <c r="X1857" i="6"/>
  <c r="R1856" i="6"/>
  <c r="R1884" i="16"/>
  <c r="T1851" i="6"/>
  <c r="X1850" i="6"/>
  <c r="T1846" i="6"/>
  <c r="X1845" i="6"/>
  <c r="V1842" i="6"/>
  <c r="T1841" i="6"/>
  <c r="X1840" i="6"/>
  <c r="R1868" i="16"/>
  <c r="V1838" i="6"/>
  <c r="R1837" i="6"/>
  <c r="T1832" i="6"/>
  <c r="T1831" i="6"/>
  <c r="R1830" i="6"/>
  <c r="R1829" i="6"/>
  <c r="X1828" i="6"/>
  <c r="X1827" i="6"/>
  <c r="V1826" i="6"/>
  <c r="R1825" i="6"/>
  <c r="T1823" i="6"/>
  <c r="R1850" i="16"/>
  <c r="X1820" i="6"/>
  <c r="V1819" i="6"/>
  <c r="V1815" i="6"/>
  <c r="R1842" i="16"/>
  <c r="T1810" i="6"/>
  <c r="R1808" i="6"/>
  <c r="V1807" i="6"/>
  <c r="X1804" i="6"/>
  <c r="T1803" i="6"/>
  <c r="X1802" i="6"/>
  <c r="X1799" i="6"/>
  <c r="X1798" i="6"/>
  <c r="T1796" i="6"/>
  <c r="V1795" i="6"/>
  <c r="R1794" i="6"/>
  <c r="X1793" i="6"/>
  <c r="R1791" i="6"/>
  <c r="T1788" i="6"/>
  <c r="V1786" i="6"/>
  <c r="R1785" i="6"/>
  <c r="V1784" i="6"/>
  <c r="R1812" i="16"/>
  <c r="V1783" i="6"/>
  <c r="V1782" i="6"/>
  <c r="R1781" i="6"/>
  <c r="R1808" i="16"/>
  <c r="T1778" i="6"/>
  <c r="R1776" i="6"/>
  <c r="X1775" i="6"/>
  <c r="X1774" i="6"/>
  <c r="X1772" i="6"/>
  <c r="T1765" i="6"/>
  <c r="X1764" i="6"/>
  <c r="V1761" i="6"/>
  <c r="X1759" i="6"/>
  <c r="X1758" i="6"/>
  <c r="V1757" i="6"/>
  <c r="R1782" i="16"/>
  <c r="R1752" i="6"/>
  <c r="R1780" i="16"/>
  <c r="R1751" i="6"/>
  <c r="V1748" i="6"/>
  <c r="R1776" i="16"/>
  <c r="V1746" i="6"/>
  <c r="T1745" i="6"/>
  <c r="R1743" i="6"/>
  <c r="V1742" i="6"/>
  <c r="V1741" i="6"/>
  <c r="T1740" i="6"/>
  <c r="R1766" i="16"/>
  <c r="V1735" i="6"/>
  <c r="V1734" i="6"/>
  <c r="R1733" i="6"/>
  <c r="T1731" i="6"/>
  <c r="R1758" i="16"/>
  <c r="T1725" i="6"/>
  <c r="V1724" i="6"/>
  <c r="R1752" i="16"/>
  <c r="V1722" i="6"/>
  <c r="X1721" i="6"/>
  <c r="T1719" i="6"/>
  <c r="R1716" i="6"/>
  <c r="T1715" i="6"/>
  <c r="V1713" i="6"/>
  <c r="R1732" i="16"/>
  <c r="X1703" i="6"/>
  <c r="V1698" i="6"/>
  <c r="X1697" i="6"/>
  <c r="T1696" i="6"/>
  <c r="R1695" i="6"/>
  <c r="R1693" i="6"/>
  <c r="V1692" i="6"/>
  <c r="V1690" i="6"/>
  <c r="R1689" i="6"/>
  <c r="T1688" i="6"/>
  <c r="R1685" i="6"/>
  <c r="T1683" i="6"/>
  <c r="T1682" i="6"/>
  <c r="V1681" i="6"/>
  <c r="T1679" i="6"/>
  <c r="V1678" i="6"/>
  <c r="R1676" i="6"/>
  <c r="V1675" i="6"/>
  <c r="R1671" i="6"/>
  <c r="V1670" i="6"/>
  <c r="T1668" i="6"/>
  <c r="R1667" i="6"/>
  <c r="X1664" i="6"/>
  <c r="V1663" i="6"/>
  <c r="T1662" i="6"/>
  <c r="R1690" i="16"/>
  <c r="T1659" i="6"/>
  <c r="T1658" i="6"/>
  <c r="T1654" i="6"/>
  <c r="V1653" i="6"/>
  <c r="R1652" i="6"/>
  <c r="R1680" i="16"/>
  <c r="V1651" i="6"/>
  <c r="T1650" i="6"/>
  <c r="V1649" i="6"/>
  <c r="R1648" i="6"/>
  <c r="R1645" i="6"/>
  <c r="X1644" i="6"/>
  <c r="V1643" i="6"/>
  <c r="V1641" i="6"/>
  <c r="X1640" i="6"/>
  <c r="X1639" i="6"/>
  <c r="V1637" i="6"/>
  <c r="X1636" i="6"/>
  <c r="R1664" i="16"/>
  <c r="V1633" i="6"/>
  <c r="V1630" i="6"/>
  <c r="T1628" i="6"/>
  <c r="X1626" i="6"/>
  <c r="R1654" i="16"/>
  <c r="R1624" i="6"/>
  <c r="V1623" i="6"/>
  <c r="X1622" i="6"/>
  <c r="R1648" i="16"/>
  <c r="X1619" i="6"/>
  <c r="T1618" i="6"/>
  <c r="T1616" i="6"/>
  <c r="V1615" i="6"/>
  <c r="T1614" i="6"/>
  <c r="T1611" i="6"/>
  <c r="R1610" i="6"/>
  <c r="X1609" i="6"/>
  <c r="R1607" i="6"/>
  <c r="T1606" i="6"/>
  <c r="R1602" i="6"/>
  <c r="R1630" i="16"/>
  <c r="X1601" i="6"/>
  <c r="T1600" i="6"/>
  <c r="X1599" i="6"/>
  <c r="X1596" i="6"/>
  <c r="R1620" i="16"/>
  <c r="T1586" i="6"/>
  <c r="R1614" i="16"/>
  <c r="R1585" i="6"/>
  <c r="V1584" i="6"/>
  <c r="T1583" i="6"/>
  <c r="T1581" i="6"/>
  <c r="V1580" i="6"/>
  <c r="T1578" i="6"/>
  <c r="T1577" i="6"/>
  <c r="R1575" i="6"/>
  <c r="X1574" i="6"/>
  <c r="V1572" i="6"/>
  <c r="R1600" i="16"/>
  <c r="R1571" i="6"/>
  <c r="X1570" i="6"/>
  <c r="R1598" i="16"/>
  <c r="R1596" i="16"/>
  <c r="R1567" i="6"/>
  <c r="V1566" i="6"/>
  <c r="T1565" i="6"/>
  <c r="R1564" i="6"/>
  <c r="V1563" i="6"/>
  <c r="V1562" i="6"/>
  <c r="R1561" i="6"/>
  <c r="X1560" i="6"/>
  <c r="R1557" i="6"/>
  <c r="V1554" i="6"/>
  <c r="V1551" i="6"/>
  <c r="T1550" i="6"/>
  <c r="X1549" i="6"/>
  <c r="X1547" i="6"/>
  <c r="R1542" i="6"/>
  <c r="V1541" i="6"/>
  <c r="T1540" i="6"/>
  <c r="R1539" i="6"/>
  <c r="X1538" i="6"/>
  <c r="R1537" i="6"/>
  <c r="X1536" i="6"/>
  <c r="R1534" i="6"/>
  <c r="R1533" i="6"/>
  <c r="T1532" i="6"/>
  <c r="R1529" i="6"/>
  <c r="T1528" i="6"/>
  <c r="R1554" i="16"/>
  <c r="X1525" i="6"/>
  <c r="R1523" i="6"/>
  <c r="R1521" i="6"/>
  <c r="T1520" i="6"/>
  <c r="X1518" i="6"/>
  <c r="V1517" i="6"/>
  <c r="V1516" i="6"/>
  <c r="R1544" i="16"/>
  <c r="T1514" i="6"/>
  <c r="X1513" i="6"/>
  <c r="R1511" i="6"/>
  <c r="R1538" i="16"/>
  <c r="X1509" i="6"/>
  <c r="R1536" i="16"/>
  <c r="R1506" i="6"/>
  <c r="R1503" i="6"/>
  <c r="T1502" i="6"/>
  <c r="R1530" i="16"/>
  <c r="X1497" i="6"/>
  <c r="V1495" i="6"/>
  <c r="R1494" i="6"/>
  <c r="V1491" i="6"/>
  <c r="R1489" i="6"/>
  <c r="V1488" i="6"/>
  <c r="R1516" i="16"/>
  <c r="R1514" i="16"/>
  <c r="V1485" i="6"/>
  <c r="V1483" i="6"/>
  <c r="V1481" i="6"/>
  <c r="V1474" i="6"/>
  <c r="T1473" i="6"/>
  <c r="R1498" i="16"/>
  <c r="R1469" i="6"/>
  <c r="R1463" i="6"/>
  <c r="V1462" i="6"/>
  <c r="R1461" i="6"/>
  <c r="X1460" i="6"/>
  <c r="X1458" i="6"/>
  <c r="X1457" i="6"/>
  <c r="V1456" i="6"/>
  <c r="R1453" i="6"/>
  <c r="T1452" i="6"/>
  <c r="R1480" i="16"/>
  <c r="R1450" i="6"/>
  <c r="T1449" i="6"/>
  <c r="X1448" i="6"/>
  <c r="T1908" i="6"/>
  <c r="T1906" i="6"/>
  <c r="V1902" i="6"/>
  <c r="R1900" i="6"/>
  <c r="R1925" i="16"/>
  <c r="R1896" i="6"/>
  <c r="X1894" i="6"/>
  <c r="T1892" i="6"/>
  <c r="R1920" i="16"/>
  <c r="T1886" i="6"/>
  <c r="V1882" i="6"/>
  <c r="R1910" i="16"/>
  <c r="R1909" i="16"/>
  <c r="T1876" i="6"/>
  <c r="X1874" i="6"/>
  <c r="R1902" i="16"/>
  <c r="R1899" i="16"/>
  <c r="V1868" i="6"/>
  <c r="R1895" i="16"/>
  <c r="V1866" i="6"/>
  <c r="T1862" i="6"/>
  <c r="R1888" i="16"/>
  <c r="V1858" i="6"/>
  <c r="R1854" i="6"/>
  <c r="T1850" i="6"/>
  <c r="R1877" i="16"/>
  <c r="V1848" i="6"/>
  <c r="R1875" i="16"/>
  <c r="R1874" i="16"/>
  <c r="V1844" i="6"/>
  <c r="T1840" i="6"/>
  <c r="R1838" i="6"/>
  <c r="R1864" i="16"/>
  <c r="V1834" i="6"/>
  <c r="V1832" i="6"/>
  <c r="R1859" i="16"/>
  <c r="R1857" i="16"/>
  <c r="V1828" i="6"/>
  <c r="R1855" i="16"/>
  <c r="R1853" i="16"/>
  <c r="V1824" i="6"/>
  <c r="R1847" i="16"/>
  <c r="V1818" i="6"/>
  <c r="R1845" i="16"/>
  <c r="R1816" i="6"/>
  <c r="X1812" i="6"/>
  <c r="R1810" i="6"/>
  <c r="V1802" i="6"/>
  <c r="R1830" i="16"/>
  <c r="X1796" i="6"/>
  <c r="V1794" i="6"/>
  <c r="R1821" i="16"/>
  <c r="R1792" i="6"/>
  <c r="R1813" i="16"/>
  <c r="T1784" i="6"/>
  <c r="T1782" i="6"/>
  <c r="X1780" i="6"/>
  <c r="V1776" i="6"/>
  <c r="R1803" i="16"/>
  <c r="T1774" i="6"/>
  <c r="V1772" i="6"/>
  <c r="X1770" i="6"/>
  <c r="R1798" i="16"/>
  <c r="R1768" i="6"/>
  <c r="R1796" i="16"/>
  <c r="R1789" i="16"/>
  <c r="V1760" i="6"/>
  <c r="R1787" i="16"/>
  <c r="V1756" i="6"/>
  <c r="R1784" i="16"/>
  <c r="R1783" i="16"/>
  <c r="V1752" i="6"/>
  <c r="R1779" i="16"/>
  <c r="R1777" i="16"/>
  <c r="T1746" i="6"/>
  <c r="X1744" i="6"/>
  <c r="R1772" i="16"/>
  <c r="X1740" i="6"/>
  <c r="R1768" i="16"/>
  <c r="X1738" i="6"/>
  <c r="V1736" i="6"/>
  <c r="R1763" i="16"/>
  <c r="R1760" i="16"/>
  <c r="T1730" i="6"/>
  <c r="V1728" i="6"/>
  <c r="T1726" i="6"/>
  <c r="R1724" i="6"/>
  <c r="R1722" i="6"/>
  <c r="R1718" i="6"/>
  <c r="R1745" i="16"/>
  <c r="R1714" i="6"/>
  <c r="R1741" i="16"/>
  <c r="T1712" i="6"/>
  <c r="R1739" i="16"/>
  <c r="R1738" i="16"/>
  <c r="V1708" i="6"/>
  <c r="R1735" i="16"/>
  <c r="V1706" i="6"/>
  <c r="V1702" i="6"/>
  <c r="R1730" i="16"/>
  <c r="R1700" i="6"/>
  <c r="R1728" i="16"/>
  <c r="R1726" i="16"/>
  <c r="R1696" i="6"/>
  <c r="R1721" i="16"/>
  <c r="X1684" i="6"/>
  <c r="R1711" i="16"/>
  <c r="R1682" i="6"/>
  <c r="V1680" i="6"/>
  <c r="R1707" i="16"/>
  <c r="X1678" i="6"/>
  <c r="X1676" i="6"/>
  <c r="V1672" i="6"/>
  <c r="R1698" i="16"/>
  <c r="R1668" i="6"/>
  <c r="T1666" i="6"/>
  <c r="R1693" i="16"/>
  <c r="R1664" i="6"/>
  <c r="R1688" i="16"/>
  <c r="V1658" i="6"/>
  <c r="R1656" i="6"/>
  <c r="X1654" i="6"/>
  <c r="R1681" i="16"/>
  <c r="V1650" i="6"/>
  <c r="R1676" i="16"/>
  <c r="T1646" i="6"/>
  <c r="V1644" i="6"/>
  <c r="R1642" i="6"/>
  <c r="R1670" i="16"/>
  <c r="R1668" i="16"/>
  <c r="T1634" i="6"/>
  <c r="R1632" i="6"/>
  <c r="X1628" i="6"/>
  <c r="R1656" i="16"/>
  <c r="V1624" i="6"/>
  <c r="R1652" i="16"/>
  <c r="R1647" i="16"/>
  <c r="V1618" i="6"/>
  <c r="R1641" i="16"/>
  <c r="R1637" i="16"/>
  <c r="R1636" i="16"/>
  <c r="V1600" i="6"/>
  <c r="R1624" i="16"/>
  <c r="R1622" i="16"/>
  <c r="R1621" i="16"/>
  <c r="X1590" i="6"/>
  <c r="X1588" i="6"/>
  <c r="X1586" i="6"/>
  <c r="X1584" i="6"/>
  <c r="T1582" i="6"/>
  <c r="R1580" i="6"/>
  <c r="R1578" i="6"/>
  <c r="V1576" i="6"/>
  <c r="R1604" i="16"/>
  <c r="R1602" i="16"/>
  <c r="T1570" i="6"/>
  <c r="R1566" i="6"/>
  <c r="R1592" i="16"/>
  <c r="X1562" i="6"/>
  <c r="R1588" i="16"/>
  <c r="R1587" i="16"/>
  <c r="R1558" i="6"/>
  <c r="X1554" i="6"/>
  <c r="R1582" i="16"/>
  <c r="R1552" i="6"/>
  <c r="X1548" i="6"/>
  <c r="R1576" i="16"/>
  <c r="V1544" i="6"/>
  <c r="X1540" i="6"/>
  <c r="T1536" i="6"/>
  <c r="X1534" i="6"/>
  <c r="R1532" i="6"/>
  <c r="V1530" i="6"/>
  <c r="T1526" i="6"/>
  <c r="X1524" i="6"/>
  <c r="R1552" i="16"/>
  <c r="X1522" i="6"/>
  <c r="V1520" i="6"/>
  <c r="R1547" i="16"/>
  <c r="R1516" i="6"/>
  <c r="R1543" i="16"/>
  <c r="R1514" i="6"/>
  <c r="R1541" i="16"/>
  <c r="R1512" i="6"/>
  <c r="R1535" i="16"/>
  <c r="R1500" i="6"/>
  <c r="T1494" i="6"/>
  <c r="V1490" i="6"/>
  <c r="T1488" i="6"/>
  <c r="R1515" i="16"/>
  <c r="R1513" i="16"/>
  <c r="X1484" i="6"/>
  <c r="V1482" i="6"/>
  <c r="V1480" i="6"/>
  <c r="T1478" i="6"/>
  <c r="V1476" i="6"/>
  <c r="R1501" i="16"/>
  <c r="X1470" i="6"/>
  <c r="X1468" i="6"/>
  <c r="R1496" i="16"/>
  <c r="X1466" i="6"/>
  <c r="R1494" i="16"/>
  <c r="R1493" i="16"/>
  <c r="X1462" i="6"/>
  <c r="V1460" i="6"/>
  <c r="T1458" i="6"/>
  <c r="T1456" i="6"/>
  <c r="X1941" i="6"/>
  <c r="T1937" i="6"/>
  <c r="T1933" i="6"/>
  <c r="T1921" i="6"/>
  <c r="V1914" i="6"/>
  <c r="T1912" i="6"/>
  <c r="V1908" i="6"/>
  <c r="R1933" i="16"/>
  <c r="T1902" i="6"/>
  <c r="V1898" i="6"/>
  <c r="V1896" i="6"/>
  <c r="R1923" i="16"/>
  <c r="T1894" i="6"/>
  <c r="R1917" i="16"/>
  <c r="X1888" i="6"/>
  <c r="R1886" i="6"/>
  <c r="T1884" i="6"/>
  <c r="X1882" i="6"/>
  <c r="T1880" i="6"/>
  <c r="V1878" i="6"/>
  <c r="V1872" i="6"/>
  <c r="X1870" i="6"/>
  <c r="X1868" i="6"/>
  <c r="X1866" i="6"/>
  <c r="R1864" i="6"/>
  <c r="X1858" i="6"/>
  <c r="R1885" i="16"/>
  <c r="V1854" i="6"/>
  <c r="T1844" i="6"/>
  <c r="R1842" i="6"/>
  <c r="R1867" i="16"/>
  <c r="R1865" i="16"/>
  <c r="X1836" i="6"/>
  <c r="V1822" i="6"/>
  <c r="R1820" i="6"/>
  <c r="X1818" i="6"/>
  <c r="R1814" i="6"/>
  <c r="R1839" i="16"/>
  <c r="X1806" i="6"/>
  <c r="V1804" i="6"/>
  <c r="V1800" i="6"/>
  <c r="R1827" i="16"/>
  <c r="R1796" i="6"/>
  <c r="T1794" i="6"/>
  <c r="T1790" i="6"/>
  <c r="X1788" i="6"/>
  <c r="R1786" i="6"/>
  <c r="R1797" i="16"/>
  <c r="X1768" i="6"/>
  <c r="V1766" i="6"/>
  <c r="R1791" i="16"/>
  <c r="V1762" i="6"/>
  <c r="V1758" i="6"/>
  <c r="T1756" i="6"/>
  <c r="V1754" i="6"/>
  <c r="R1781" i="16"/>
  <c r="R1750" i="6"/>
  <c r="T1748" i="6"/>
  <c r="R1746" i="6"/>
  <c r="R1744" i="6"/>
  <c r="R1769" i="16"/>
  <c r="R1740" i="6"/>
  <c r="V1738" i="6"/>
  <c r="R1736" i="6"/>
  <c r="R1734" i="6"/>
  <c r="R1761" i="16"/>
  <c r="V1732" i="6"/>
  <c r="V1730" i="6"/>
  <c r="R1757" i="16"/>
  <c r="X1726" i="6"/>
  <c r="R1753" i="16"/>
  <c r="R1749" i="16"/>
  <c r="X1720" i="6"/>
  <c r="V1718" i="6"/>
  <c r="V1716" i="6"/>
  <c r="X1714" i="6"/>
  <c r="V1712" i="6"/>
  <c r="T1710" i="6"/>
  <c r="R1708" i="6"/>
  <c r="V1700" i="6"/>
  <c r="X1696" i="6"/>
  <c r="V1694" i="6"/>
  <c r="R1692" i="6"/>
  <c r="T1690" i="6"/>
  <c r="R1717" i="16"/>
  <c r="R1715" i="16"/>
  <c r="R1684" i="6"/>
  <c r="R1705" i="16"/>
  <c r="X1674" i="6"/>
  <c r="R1701" i="16"/>
  <c r="R1699" i="16"/>
  <c r="X1670" i="6"/>
  <c r="V1666" i="6"/>
  <c r="R1691" i="16"/>
  <c r="V1662" i="6"/>
  <c r="T1660" i="6"/>
  <c r="R1687" i="16"/>
  <c r="R1685" i="16"/>
  <c r="R1679" i="16"/>
  <c r="T1644" i="6"/>
  <c r="T1642" i="6"/>
  <c r="V1640" i="6"/>
  <c r="R1659" i="16"/>
  <c r="R1655" i="16"/>
  <c r="R1653" i="16"/>
  <c r="R1651" i="16"/>
  <c r="R1620" i="6"/>
  <c r="R1616" i="6"/>
  <c r="X1612" i="6"/>
  <c r="R1639" i="16"/>
  <c r="T1610" i="6"/>
  <c r="R1606" i="6"/>
  <c r="T1604" i="6"/>
  <c r="T1602" i="6"/>
  <c r="R1629" i="16"/>
  <c r="R1627" i="16"/>
  <c r="R1596" i="6"/>
  <c r="V1594" i="6"/>
  <c r="X1592" i="6"/>
  <c r="R1619" i="16"/>
  <c r="T1588" i="6"/>
  <c r="R1584" i="6"/>
  <c r="R1582" i="6"/>
  <c r="R1609" i="16"/>
  <c r="R1605" i="16"/>
  <c r="R1574" i="6"/>
  <c r="R1601" i="16"/>
  <c r="X1572" i="6"/>
  <c r="R1597" i="16"/>
  <c r="T1568" i="6"/>
  <c r="T1564" i="6"/>
  <c r="T1562" i="6"/>
  <c r="V1558" i="6"/>
  <c r="T1554" i="6"/>
  <c r="V1552" i="6"/>
  <c r="X1550" i="6"/>
  <c r="T1546" i="6"/>
  <c r="R1544" i="6"/>
  <c r="V1540" i="6"/>
  <c r="T1538" i="6"/>
  <c r="X1528" i="6"/>
  <c r="T1524" i="6"/>
  <c r="R1522" i="6"/>
  <c r="R1549" i="16"/>
  <c r="T1510" i="6"/>
  <c r="X1506" i="6"/>
  <c r="T1504" i="6"/>
  <c r="R1502" i="6"/>
  <c r="T1500" i="6"/>
  <c r="R1527" i="16"/>
  <c r="V1498" i="6"/>
  <c r="R1525" i="16"/>
  <c r="T1496" i="6"/>
  <c r="R1492" i="6"/>
  <c r="X1490" i="6"/>
  <c r="R1517" i="16"/>
  <c r="X1488" i="6"/>
  <c r="R1486" i="6"/>
  <c r="V1478" i="6"/>
  <c r="R1476" i="6"/>
  <c r="R1470" i="6"/>
  <c r="V1468" i="6"/>
  <c r="T1466" i="6"/>
  <c r="T1464" i="6"/>
  <c r="T1460" i="6"/>
  <c r="R1458" i="6"/>
  <c r="X1456" i="6"/>
  <c r="R1957" i="16"/>
  <c r="R1953" i="16"/>
  <c r="R1943" i="16"/>
  <c r="X1913" i="6"/>
  <c r="R1911" i="6"/>
  <c r="T1910" i="6"/>
  <c r="V1907" i="6"/>
  <c r="T1905" i="6"/>
  <c r="T1904" i="6"/>
  <c r="T1900" i="6"/>
  <c r="X1897" i="6"/>
  <c r="T1896" i="6"/>
  <c r="V1894" i="6"/>
  <c r="X1890" i="6"/>
  <c r="X1886" i="6"/>
  <c r="X1885" i="6"/>
  <c r="V1884" i="6"/>
  <c r="X1880" i="6"/>
  <c r="R1878" i="6"/>
  <c r="R1877" i="6"/>
  <c r="X1876" i="6"/>
  <c r="T1875" i="6"/>
  <c r="R1874" i="6"/>
  <c r="X1873" i="6"/>
  <c r="R1871" i="6"/>
  <c r="V1867" i="6"/>
  <c r="T1866" i="6"/>
  <c r="R1865" i="6"/>
  <c r="V1863" i="6"/>
  <c r="R1891" i="16"/>
  <c r="R1861" i="6"/>
  <c r="T1860" i="6"/>
  <c r="T1856" i="6"/>
  <c r="T1853" i="6"/>
  <c r="R1852" i="6"/>
  <c r="V1850" i="6"/>
  <c r="X1847" i="6"/>
  <c r="V1846" i="6"/>
  <c r="V1843" i="6"/>
  <c r="V1841" i="6"/>
  <c r="R1869" i="16"/>
  <c r="V1840" i="6"/>
  <c r="X1839" i="6"/>
  <c r="X1838" i="6"/>
  <c r="R1835" i="6"/>
  <c r="T1834" i="6"/>
  <c r="R1861" i="16"/>
  <c r="X1832" i="6"/>
  <c r="V1830" i="6"/>
  <c r="X1826" i="6"/>
  <c r="T1825" i="6"/>
  <c r="T1824" i="6"/>
  <c r="R1851" i="16"/>
  <c r="X1821" i="6"/>
  <c r="T1820" i="6"/>
  <c r="T1817" i="6"/>
  <c r="T1814" i="6"/>
  <c r="R1813" i="6"/>
  <c r="T1812" i="6"/>
  <c r="V1811" i="6"/>
  <c r="X1810" i="6"/>
  <c r="R1809" i="6"/>
  <c r="T1808" i="6"/>
  <c r="R1833" i="16"/>
  <c r="T1802" i="6"/>
  <c r="R1798" i="6"/>
  <c r="X1794" i="6"/>
  <c r="V1793" i="6"/>
  <c r="T1792" i="6"/>
  <c r="R1790" i="6"/>
  <c r="R1784" i="6"/>
  <c r="X1783" i="6"/>
  <c r="R1811" i="16"/>
  <c r="X1782" i="6"/>
  <c r="R1779" i="6"/>
  <c r="R1807" i="16"/>
  <c r="V1777" i="6"/>
  <c r="R1805" i="16"/>
  <c r="R1801" i="16"/>
  <c r="R1772" i="6"/>
  <c r="T1771" i="6"/>
  <c r="T1770" i="6"/>
  <c r="V1768" i="6"/>
  <c r="X1767" i="6"/>
  <c r="T1766" i="6"/>
  <c r="V1764" i="6"/>
  <c r="X1763" i="6"/>
  <c r="T1758" i="6"/>
  <c r="R1757" i="6"/>
  <c r="X1755" i="6"/>
  <c r="X1754" i="6"/>
  <c r="X1753" i="6"/>
  <c r="T1750" i="6"/>
  <c r="T1749" i="6"/>
  <c r="X1747" i="6"/>
  <c r="X1745" i="6"/>
  <c r="T1742" i="6"/>
  <c r="X1739" i="6"/>
  <c r="T1738" i="6"/>
  <c r="R1737" i="6"/>
  <c r="T1736" i="6"/>
  <c r="R1735" i="6"/>
  <c r="T1734" i="6"/>
  <c r="V1733" i="6"/>
  <c r="X1732" i="6"/>
  <c r="X1730" i="6"/>
  <c r="T1729" i="6"/>
  <c r="T1728" i="6"/>
  <c r="T1727" i="6"/>
  <c r="V1726" i="6"/>
  <c r="R1725" i="6"/>
  <c r="T1723" i="6"/>
  <c r="R1721" i="6"/>
  <c r="X1719" i="6"/>
  <c r="X1718" i="6"/>
  <c r="T1717" i="6"/>
  <c r="V1715" i="6"/>
  <c r="X1712" i="6"/>
  <c r="V1711" i="6"/>
  <c r="V1710" i="6"/>
  <c r="X1707" i="6"/>
  <c r="T1706" i="6"/>
  <c r="R1733" i="16"/>
  <c r="T1703" i="6"/>
  <c r="T1702" i="6"/>
  <c r="X1701" i="6"/>
  <c r="T1700" i="6"/>
  <c r="X1698" i="6"/>
  <c r="R1725" i="16"/>
  <c r="V1696" i="6"/>
  <c r="T1693" i="6"/>
  <c r="T1692" i="6"/>
  <c r="V1691" i="6"/>
  <c r="X1690" i="6"/>
  <c r="T1689" i="6"/>
  <c r="X1688" i="6"/>
  <c r="V1687" i="6"/>
  <c r="X1685" i="6"/>
  <c r="X1683" i="6"/>
  <c r="V1682" i="6"/>
  <c r="T1680" i="6"/>
  <c r="R1679" i="6"/>
  <c r="T1678" i="6"/>
  <c r="R1677" i="6"/>
  <c r="T1673" i="6"/>
  <c r="X1672" i="6"/>
  <c r="R1669" i="6"/>
  <c r="X1668" i="6"/>
  <c r="X1665" i="6"/>
  <c r="T1664" i="6"/>
  <c r="X1662" i="6"/>
  <c r="V1661" i="6"/>
  <c r="X1660" i="6"/>
  <c r="X1658" i="6"/>
  <c r="V1654" i="6"/>
  <c r="T1652" i="6"/>
  <c r="T1651" i="6"/>
  <c r="R1650" i="6"/>
  <c r="X1648" i="6"/>
  <c r="V1647" i="6"/>
  <c r="X1646" i="6"/>
  <c r="R1673" i="16"/>
  <c r="T1641" i="6"/>
  <c r="V1638" i="6"/>
  <c r="R1633" i="6"/>
  <c r="R1629" i="6"/>
  <c r="V1628" i="6"/>
  <c r="R1627" i="6"/>
  <c r="T1625" i="6"/>
  <c r="X1620" i="6"/>
  <c r="V1619" i="6"/>
  <c r="X1618" i="6"/>
  <c r="R1617" i="6"/>
  <c r="R1614" i="6"/>
  <c r="V1613" i="6"/>
  <c r="T1612" i="6"/>
  <c r="R1611" i="6"/>
  <c r="T1609" i="6"/>
  <c r="T1603" i="6"/>
  <c r="X1600" i="6"/>
  <c r="V1598" i="6"/>
  <c r="T1596" i="6"/>
  <c r="R1595" i="6"/>
  <c r="R1591" i="6"/>
  <c r="R1588" i="6"/>
  <c r="X1587" i="6"/>
  <c r="R1583" i="6"/>
  <c r="T1580" i="6"/>
  <c r="T1576" i="6"/>
  <c r="V1573" i="6"/>
  <c r="R1572" i="6"/>
  <c r="T1571" i="6"/>
  <c r="R1570" i="6"/>
  <c r="X1566" i="6"/>
  <c r="X1564" i="6"/>
  <c r="R1563" i="6"/>
  <c r="R1591" i="16"/>
  <c r="T1560" i="6"/>
  <c r="X1559" i="6"/>
  <c r="X1558" i="6"/>
  <c r="X1556" i="6"/>
  <c r="T1555" i="6"/>
  <c r="V1553" i="6"/>
  <c r="T1552" i="6"/>
  <c r="V1546" i="6"/>
  <c r="R1545" i="6"/>
  <c r="R1543" i="6"/>
  <c r="T1542" i="6"/>
  <c r="X1541" i="6"/>
  <c r="V1538" i="6"/>
  <c r="X1537" i="6"/>
  <c r="V1536" i="6"/>
  <c r="R1535" i="6"/>
  <c r="V1532" i="6"/>
  <c r="R1530" i="6"/>
  <c r="T1529" i="6"/>
  <c r="R1557" i="16"/>
  <c r="T1523" i="6"/>
  <c r="V1519" i="6"/>
  <c r="R1518" i="6"/>
  <c r="X1517" i="6"/>
  <c r="T1516" i="6"/>
  <c r="R1513" i="6"/>
  <c r="V1512" i="6"/>
  <c r="T1511" i="6"/>
  <c r="R1537" i="16"/>
  <c r="V1508" i="6"/>
  <c r="X1507" i="6"/>
  <c r="T1506" i="6"/>
  <c r="R1504" i="6"/>
  <c r="V1502" i="6"/>
  <c r="V1501" i="6"/>
  <c r="R1499" i="6"/>
  <c r="X1498" i="6"/>
  <c r="V1497" i="6"/>
  <c r="T1495" i="6"/>
  <c r="X1494" i="6"/>
  <c r="T1492" i="6"/>
  <c r="T1489" i="6"/>
  <c r="R1487" i="6"/>
  <c r="T1486" i="6"/>
  <c r="T1484" i="6"/>
  <c r="X1479" i="6"/>
  <c r="T1477" i="6"/>
  <c r="R1503" i="16"/>
  <c r="T1474" i="6"/>
  <c r="V1472" i="6"/>
  <c r="T1470" i="6"/>
  <c r="V1469" i="6"/>
  <c r="X1467" i="6"/>
  <c r="R1495" i="16"/>
  <c r="V1464" i="6"/>
  <c r="T1463" i="6"/>
  <c r="X1459" i="6"/>
  <c r="V1458" i="6"/>
  <c r="R1455" i="6"/>
  <c r="T1453" i="6"/>
  <c r="V1451" i="6"/>
  <c r="R1479" i="16"/>
  <c r="T1447" i="6"/>
  <c r="T1446" i="6"/>
  <c r="T1444" i="6"/>
  <c r="X1443" i="6"/>
  <c r="X1441" i="6"/>
  <c r="R1436" i="6"/>
  <c r="R1463" i="16"/>
  <c r="X1434" i="6"/>
  <c r="X1433" i="6"/>
  <c r="R1461" i="16"/>
  <c r="X1431" i="6"/>
  <c r="V1430" i="6"/>
  <c r="X1429" i="6"/>
  <c r="X1428" i="6"/>
  <c r="R1426" i="6"/>
  <c r="X1425" i="6"/>
  <c r="T1423" i="6"/>
  <c r="R1451" i="16"/>
  <c r="R1421" i="6"/>
  <c r="R1419" i="6"/>
  <c r="R1417" i="6"/>
  <c r="X1416" i="6"/>
  <c r="T1414" i="6"/>
  <c r="R1413" i="6"/>
  <c r="V1412" i="6"/>
  <c r="R1411" i="6"/>
  <c r="T1410" i="6"/>
  <c r="X1408" i="6"/>
  <c r="R1407" i="6"/>
  <c r="R1435" i="16"/>
  <c r="R1406" i="6"/>
  <c r="T1405" i="6"/>
  <c r="R1433" i="16"/>
  <c r="X1404" i="6"/>
  <c r="X1403" i="6"/>
  <c r="R1400" i="6"/>
  <c r="X1398" i="6"/>
  <c r="X1397" i="6"/>
  <c r="T1396" i="6"/>
  <c r="T1395" i="6"/>
  <c r="R1394" i="6"/>
  <c r="R1392" i="6"/>
  <c r="R1388" i="6"/>
  <c r="T1385" i="6"/>
  <c r="X1384" i="6"/>
  <c r="R1383" i="6"/>
  <c r="X1382" i="6"/>
  <c r="R1381" i="6"/>
  <c r="X1378" i="6"/>
  <c r="V1377" i="6"/>
  <c r="T1373" i="6"/>
  <c r="X1371" i="6"/>
  <c r="X1367" i="6"/>
  <c r="V1366" i="6"/>
  <c r="X1365" i="6"/>
  <c r="R1391" i="16"/>
  <c r="R1362" i="6"/>
  <c r="R1360" i="6"/>
  <c r="T1358" i="6"/>
  <c r="R1354" i="6"/>
  <c r="X1353" i="6"/>
  <c r="X1351" i="6"/>
  <c r="V1348" i="6"/>
  <c r="V1347" i="6"/>
  <c r="V1333" i="6"/>
  <c r="R1361" i="16"/>
  <c r="V1329" i="6"/>
  <c r="V1328" i="6"/>
  <c r="V1325" i="6"/>
  <c r="T1324" i="6"/>
  <c r="V1320" i="6"/>
  <c r="T1319" i="6"/>
  <c r="V1317" i="6"/>
  <c r="T1315" i="6"/>
  <c r="T1314" i="6"/>
  <c r="V1313" i="6"/>
  <c r="T1312" i="6"/>
  <c r="R1310" i="6"/>
  <c r="T1306" i="6"/>
  <c r="T1305" i="6"/>
  <c r="R1333" i="16"/>
  <c r="R1303" i="6"/>
  <c r="V1302" i="6"/>
  <c r="V1301" i="6"/>
  <c r="V1298" i="6"/>
  <c r="T1296" i="6"/>
  <c r="V1292" i="6"/>
  <c r="R1319" i="16"/>
  <c r="V1289" i="6"/>
  <c r="X1287" i="6"/>
  <c r="X1286" i="6"/>
  <c r="V1283" i="6"/>
  <c r="R1309" i="16"/>
  <c r="R1280" i="6"/>
  <c r="T1279" i="6"/>
  <c r="R1278" i="6"/>
  <c r="T1274" i="6"/>
  <c r="X1273" i="6"/>
  <c r="R1301" i="16"/>
  <c r="T1270" i="6"/>
  <c r="T1267" i="6"/>
  <c r="T1264" i="6"/>
  <c r="V1263" i="6"/>
  <c r="V1262" i="6"/>
  <c r="R1260" i="6"/>
  <c r="R1287" i="16"/>
  <c r="T1258" i="6"/>
  <c r="V1256" i="6"/>
  <c r="V1254" i="6"/>
  <c r="R1252" i="6"/>
  <c r="X1247" i="6"/>
  <c r="X1246" i="6"/>
  <c r="R1273" i="16"/>
  <c r="T1243" i="6"/>
  <c r="X1242" i="6"/>
  <c r="T1237" i="6"/>
  <c r="T1236" i="6"/>
  <c r="R1263" i="16"/>
  <c r="V1234" i="6"/>
  <c r="V1229" i="6"/>
  <c r="X1228" i="6"/>
  <c r="R1227" i="6"/>
  <c r="R1226" i="6"/>
  <c r="R1225" i="6"/>
  <c r="X1224" i="6"/>
  <c r="V1222" i="6"/>
  <c r="T1220" i="6"/>
  <c r="V1219" i="6"/>
  <c r="R1218" i="6"/>
  <c r="T1217" i="6"/>
  <c r="X1216" i="6"/>
  <c r="V1213" i="6"/>
  <c r="V1210" i="6"/>
  <c r="X1209" i="6"/>
  <c r="T1208" i="6"/>
  <c r="V1207" i="6"/>
  <c r="R1235" i="16"/>
  <c r="T1205" i="6"/>
  <c r="X1201" i="6"/>
  <c r="V1196" i="6"/>
  <c r="X1195" i="6"/>
  <c r="X1194" i="6"/>
  <c r="X1191" i="6"/>
  <c r="R1190" i="6"/>
  <c r="V1189" i="6"/>
  <c r="T1188" i="6"/>
  <c r="X1183" i="6"/>
  <c r="R1181" i="6"/>
  <c r="T1180" i="6"/>
  <c r="R1174" i="6"/>
  <c r="T1169" i="6"/>
  <c r="T1165" i="6"/>
  <c r="T1161" i="6"/>
  <c r="X1160" i="6"/>
  <c r="R1154" i="6"/>
  <c r="X1153" i="6"/>
  <c r="R1181" i="16"/>
  <c r="R1151" i="6"/>
  <c r="R1177" i="16"/>
  <c r="V1147" i="6"/>
  <c r="T1146" i="6"/>
  <c r="T1145" i="6"/>
  <c r="R1138" i="6"/>
  <c r="V1137" i="6"/>
  <c r="R1134" i="6"/>
  <c r="T1132" i="6"/>
  <c r="R1155" i="16"/>
  <c r="X1126" i="6"/>
  <c r="V1120" i="6"/>
  <c r="X1118" i="6"/>
  <c r="T1115" i="6"/>
  <c r="R1138" i="16"/>
  <c r="V1108" i="6"/>
  <c r="R1136" i="16"/>
  <c r="R1103" i="6"/>
  <c r="R1130" i="16"/>
  <c r="X1101" i="6"/>
  <c r="T1100" i="6"/>
  <c r="R1128" i="16"/>
  <c r="X1099" i="6"/>
  <c r="X1098" i="6"/>
  <c r="T1097" i="6"/>
  <c r="R1125" i="16"/>
  <c r="X1094" i="6"/>
  <c r="R1122" i="16"/>
  <c r="X1093" i="6"/>
  <c r="R1121" i="16"/>
  <c r="X1092" i="6"/>
  <c r="R1091" i="6"/>
  <c r="R1090" i="6"/>
  <c r="R1118" i="16"/>
  <c r="T1089" i="6"/>
  <c r="X1085" i="6"/>
  <c r="R1112" i="16"/>
  <c r="V1081" i="6"/>
  <c r="T1080" i="6"/>
  <c r="T1078" i="6"/>
  <c r="T1076" i="6"/>
  <c r="R1102" i="16"/>
  <c r="T1072" i="6"/>
  <c r="V1071" i="6"/>
  <c r="X1066" i="6"/>
  <c r="X1065" i="6"/>
  <c r="R1063" i="6"/>
  <c r="X1061" i="6"/>
  <c r="V1060" i="6"/>
  <c r="V1059" i="6"/>
  <c r="R1082" i="16"/>
  <c r="R1053" i="6"/>
  <c r="X1052" i="6"/>
  <c r="X1050" i="6"/>
  <c r="T1048" i="6"/>
  <c r="T1045" i="6"/>
  <c r="V1044" i="6"/>
  <c r="X1040" i="6"/>
  <c r="R1039" i="6"/>
  <c r="T1037" i="6"/>
  <c r="V1036" i="6"/>
  <c r="V1035" i="6"/>
  <c r="V1034" i="6"/>
  <c r="R1062" i="16"/>
  <c r="T1033" i="6"/>
  <c r="R1061" i="16"/>
  <c r="X1032" i="6"/>
  <c r="T1031" i="6"/>
  <c r="X1030" i="6"/>
  <c r="T1029" i="6"/>
  <c r="V1021" i="6"/>
  <c r="V1020" i="6"/>
  <c r="X1017" i="6"/>
  <c r="X1016" i="6"/>
  <c r="V1015" i="6"/>
  <c r="X1014" i="6"/>
  <c r="R1042" i="16"/>
  <c r="R1041" i="16"/>
  <c r="R1040" i="16"/>
  <c r="T1011" i="6"/>
  <c r="T1010" i="6"/>
  <c r="R1037" i="16"/>
  <c r="T1005" i="6"/>
  <c r="R1004" i="6"/>
  <c r="V1003" i="6"/>
  <c r="T1001" i="6"/>
  <c r="X999" i="6"/>
  <c r="R997" i="6"/>
  <c r="R1024" i="16"/>
  <c r="T995" i="6"/>
  <c r="R1021" i="16"/>
  <c r="T992" i="6"/>
  <c r="T991" i="6"/>
  <c r="X990" i="6"/>
  <c r="X987" i="6"/>
  <c r="X984" i="6"/>
  <c r="R1012" i="16"/>
  <c r="X981" i="6"/>
  <c r="R980" i="6"/>
  <c r="R978" i="6"/>
  <c r="T977" i="6"/>
  <c r="R976" i="6"/>
  <c r="X975" i="6"/>
  <c r="T971" i="6"/>
  <c r="X970" i="6"/>
  <c r="V969" i="6"/>
  <c r="V968" i="6"/>
  <c r="R966" i="6"/>
  <c r="R994" i="16"/>
  <c r="V965" i="6"/>
  <c r="X963" i="6"/>
  <c r="T962" i="6"/>
  <c r="T961" i="6"/>
  <c r="R960" i="6"/>
  <c r="V957" i="6"/>
  <c r="X956" i="6"/>
  <c r="T950" i="6"/>
  <c r="R978" i="16"/>
  <c r="X947" i="6"/>
  <c r="V944" i="6"/>
  <c r="X943" i="6"/>
  <c r="X942" i="6"/>
  <c r="T941" i="6"/>
  <c r="V938" i="6"/>
  <c r="T934" i="6"/>
  <c r="X931" i="6"/>
  <c r="T929" i="6"/>
  <c r="T928" i="6"/>
  <c r="X927" i="6"/>
  <c r="T926" i="6"/>
  <c r="R925" i="6"/>
  <c r="R924" i="6"/>
  <c r="T923" i="6"/>
  <c r="T921" i="6"/>
  <c r="R920" i="6"/>
  <c r="X918" i="6"/>
  <c r="T916" i="6"/>
  <c r="V914" i="6"/>
  <c r="R913" i="6"/>
  <c r="T912" i="6"/>
  <c r="X911" i="6"/>
  <c r="V909" i="6"/>
  <c r="X908" i="6"/>
  <c r="R907" i="6"/>
  <c r="R902" i="6"/>
  <c r="R899" i="6"/>
  <c r="R897" i="6"/>
  <c r="V896" i="6"/>
  <c r="R894" i="6"/>
  <c r="X893" i="6"/>
  <c r="T892" i="6"/>
  <c r="T891" i="6"/>
  <c r="R890" i="6"/>
  <c r="T889" i="6"/>
  <c r="T886" i="6"/>
  <c r="T882" i="6"/>
  <c r="V881" i="6"/>
  <c r="R875" i="6"/>
  <c r="R873" i="6"/>
  <c r="X872" i="6"/>
  <c r="R867" i="6"/>
  <c r="X862" i="6"/>
  <c r="X860" i="6"/>
  <c r="R859" i="6"/>
  <c r="R857" i="6"/>
  <c r="T856" i="6"/>
  <c r="V852" i="6"/>
  <c r="R851" i="6"/>
  <c r="V849" i="6"/>
  <c r="R848" i="6"/>
  <c r="V844" i="6"/>
  <c r="X843" i="6"/>
  <c r="X840" i="6"/>
  <c r="X838" i="6"/>
  <c r="T834" i="6"/>
  <c r="T831" i="6"/>
  <c r="T830" i="6"/>
  <c r="T826" i="6"/>
  <c r="V824" i="6"/>
  <c r="V820" i="6"/>
  <c r="R819" i="6"/>
  <c r="X817" i="6"/>
  <c r="X816" i="6"/>
  <c r="V815" i="6"/>
  <c r="R814" i="6"/>
  <c r="T811" i="6"/>
  <c r="X808" i="6"/>
  <c r="R807" i="6"/>
  <c r="R805" i="6"/>
  <c r="V803" i="6"/>
  <c r="X801" i="6"/>
  <c r="V800" i="6"/>
  <c r="R799" i="6"/>
  <c r="T798" i="6"/>
  <c r="R797" i="6"/>
  <c r="V796" i="6"/>
  <c r="R795" i="6"/>
  <c r="T794" i="6"/>
  <c r="T792" i="6"/>
  <c r="T788" i="6"/>
  <c r="T787" i="6"/>
  <c r="T786" i="6"/>
  <c r="R783" i="6"/>
  <c r="X781" i="6"/>
  <c r="T780" i="6"/>
  <c r="V779" i="6"/>
  <c r="X778" i="6"/>
  <c r="R777" i="6"/>
  <c r="T775" i="6"/>
  <c r="R774" i="6"/>
  <c r="T773" i="6"/>
  <c r="V772" i="6"/>
  <c r="T767" i="6"/>
  <c r="T764" i="6"/>
  <c r="V763" i="6"/>
  <c r="R762" i="6"/>
  <c r="R761" i="6"/>
  <c r="R758" i="6"/>
  <c r="R756" i="6"/>
  <c r="V752" i="6"/>
  <c r="R750" i="6"/>
  <c r="R749" i="6"/>
  <c r="X747" i="6"/>
  <c r="R745" i="6"/>
  <c r="T744" i="6"/>
  <c r="T742" i="6"/>
  <c r="X741" i="6"/>
  <c r="V736" i="6"/>
  <c r="X735" i="6"/>
  <c r="R734" i="6"/>
  <c r="R732" i="6"/>
  <c r="T728" i="6"/>
  <c r="R727" i="6"/>
  <c r="V726" i="6"/>
  <c r="R725" i="6"/>
  <c r="T724" i="6"/>
  <c r="V723" i="6"/>
  <c r="X717" i="6"/>
  <c r="R716" i="6"/>
  <c r="R715" i="6"/>
  <c r="X710" i="6"/>
  <c r="X708" i="6"/>
  <c r="X707" i="6"/>
  <c r="V704" i="6"/>
  <c r="X702" i="6"/>
  <c r="X699" i="6"/>
  <c r="X698" i="6"/>
  <c r="X697" i="6"/>
  <c r="T696" i="6"/>
  <c r="X694" i="6"/>
  <c r="X692" i="6"/>
  <c r="V690" i="6"/>
  <c r="R689" i="6"/>
  <c r="X686" i="6"/>
  <c r="X682" i="6"/>
  <c r="R681" i="6"/>
  <c r="V680" i="6"/>
  <c r="X677" i="6"/>
  <c r="V676" i="6"/>
  <c r="T1940" i="6"/>
  <c r="V1936" i="6"/>
  <c r="X1932" i="6"/>
  <c r="R1920" i="6"/>
  <c r="R1915" i="6"/>
  <c r="T1914" i="6"/>
  <c r="R1913" i="6"/>
  <c r="T1911" i="6"/>
  <c r="R1909" i="6"/>
  <c r="R1908" i="6"/>
  <c r="T1907" i="6"/>
  <c r="R1906" i="6"/>
  <c r="R1904" i="6"/>
  <c r="X1900" i="6"/>
  <c r="X1899" i="6"/>
  <c r="R1898" i="6"/>
  <c r="R1897" i="6"/>
  <c r="X1892" i="6"/>
  <c r="T1891" i="6"/>
  <c r="T1890" i="6"/>
  <c r="V1887" i="6"/>
  <c r="R1884" i="6"/>
  <c r="R1881" i="6"/>
  <c r="V1880" i="6"/>
  <c r="R1873" i="6"/>
  <c r="T1872" i="6"/>
  <c r="T1871" i="6"/>
  <c r="T1870" i="6"/>
  <c r="T1863" i="6"/>
  <c r="R1862" i="6"/>
  <c r="X1859" i="6"/>
  <c r="R1858" i="6"/>
  <c r="R1855" i="6"/>
  <c r="R1853" i="6"/>
  <c r="X1851" i="6"/>
  <c r="R1850" i="6"/>
  <c r="T1849" i="6"/>
  <c r="T1848" i="6"/>
  <c r="X1846" i="6"/>
  <c r="T1845" i="6"/>
  <c r="X1844" i="6"/>
  <c r="X1842" i="6"/>
  <c r="R1839" i="6"/>
  <c r="T1838" i="6"/>
  <c r="V1836" i="6"/>
  <c r="X1834" i="6"/>
  <c r="X1833" i="6"/>
  <c r="R1832" i="6"/>
  <c r="T1829" i="6"/>
  <c r="R1828" i="6"/>
  <c r="R1824" i="6"/>
  <c r="T1822" i="6"/>
  <c r="R1821" i="6"/>
  <c r="V1820" i="6"/>
  <c r="R1817" i="6"/>
  <c r="T1816" i="6"/>
  <c r="R1843" i="16"/>
  <c r="V1812" i="6"/>
  <c r="V1810" i="6"/>
  <c r="X1809" i="6"/>
  <c r="V1808" i="6"/>
  <c r="R1807" i="6"/>
  <c r="R1835" i="16"/>
  <c r="V1806" i="6"/>
  <c r="R1805" i="6"/>
  <c r="T1804" i="6"/>
  <c r="X1803" i="6"/>
  <c r="R1802" i="6"/>
  <c r="T1799" i="6"/>
  <c r="T1798" i="6"/>
  <c r="T1797" i="6"/>
  <c r="V1796" i="6"/>
  <c r="X1795" i="6"/>
  <c r="R1823" i="16"/>
  <c r="V1791" i="6"/>
  <c r="V1789" i="6"/>
  <c r="R1817" i="16"/>
  <c r="R1788" i="6"/>
  <c r="V1787" i="6"/>
  <c r="T1786" i="6"/>
  <c r="X1785" i="6"/>
  <c r="R1783" i="6"/>
  <c r="V1781" i="6"/>
  <c r="R1809" i="16"/>
  <c r="V1780" i="6"/>
  <c r="V1778" i="6"/>
  <c r="T1776" i="6"/>
  <c r="R1775" i="6"/>
  <c r="V1774" i="6"/>
  <c r="T1773" i="6"/>
  <c r="X1771" i="6"/>
  <c r="T1768" i="6"/>
  <c r="R1795" i="16"/>
  <c r="X1766" i="6"/>
  <c r="X1762" i="6"/>
  <c r="T1760" i="6"/>
  <c r="T1759" i="6"/>
  <c r="X1757" i="6"/>
  <c r="X1756" i="6"/>
  <c r="V1755" i="6"/>
  <c r="X1752" i="6"/>
  <c r="R1748" i="6"/>
  <c r="R1775" i="16"/>
  <c r="R1773" i="16"/>
  <c r="R1771" i="16"/>
  <c r="R1738" i="6"/>
  <c r="X1737" i="6"/>
  <c r="R1751" i="16"/>
  <c r="V1720" i="6"/>
  <c r="R1719" i="6"/>
  <c r="R1747" i="16"/>
  <c r="T1716" i="6"/>
  <c r="R1743" i="16"/>
  <c r="X1713" i="6"/>
  <c r="V1709" i="6"/>
  <c r="T1708" i="6"/>
  <c r="R1707" i="6"/>
  <c r="R1705" i="6"/>
  <c r="T1704" i="6"/>
  <c r="X1700" i="6"/>
  <c r="V1699" i="6"/>
  <c r="R1727" i="16"/>
  <c r="V1695" i="6"/>
  <c r="X1693" i="6"/>
  <c r="V1689" i="6"/>
  <c r="X1687" i="6"/>
  <c r="T1686" i="6"/>
  <c r="R1681" i="6"/>
  <c r="R1709" i="16"/>
  <c r="R1680" i="6"/>
  <c r="R1678" i="6"/>
  <c r="X1675" i="6"/>
  <c r="R1673" i="6"/>
  <c r="R1672" i="6"/>
  <c r="T1671" i="6"/>
  <c r="T1670" i="6"/>
  <c r="V1668" i="6"/>
  <c r="V1667" i="6"/>
  <c r="X1666" i="6"/>
  <c r="V1665" i="6"/>
  <c r="R1663" i="6"/>
  <c r="R1689" i="16"/>
  <c r="V1659" i="6"/>
  <c r="R1658" i="6"/>
  <c r="R1657" i="6"/>
  <c r="X1655" i="6"/>
  <c r="R1654" i="6"/>
  <c r="T1653" i="6"/>
  <c r="R1649" i="6"/>
  <c r="R1677" i="16"/>
  <c r="X1647" i="6"/>
  <c r="R1646" i="6"/>
  <c r="T1645" i="6"/>
  <c r="R1643" i="6"/>
  <c r="T1638" i="6"/>
  <c r="R1636" i="6"/>
  <c r="R1634" i="6"/>
  <c r="T1633" i="6"/>
  <c r="R1661" i="16"/>
  <c r="X1631" i="6"/>
  <c r="V1629" i="6"/>
  <c r="T1626" i="6"/>
  <c r="R1625" i="6"/>
  <c r="X1624" i="6"/>
  <c r="R1623" i="6"/>
  <c r="T1622" i="6"/>
  <c r="V1621" i="6"/>
  <c r="T1620" i="6"/>
  <c r="R1619" i="6"/>
  <c r="R1645" i="16"/>
  <c r="V1616" i="6"/>
  <c r="R1643" i="16"/>
  <c r="V1614" i="6"/>
  <c r="X1613" i="6"/>
  <c r="R1612" i="6"/>
  <c r="X1608" i="6"/>
  <c r="V1606" i="6"/>
  <c r="V1605" i="6"/>
  <c r="R1604" i="6"/>
  <c r="X1602" i="6"/>
  <c r="R1599" i="6"/>
  <c r="V1597" i="6"/>
  <c r="V1596" i="6"/>
  <c r="X1595" i="6"/>
  <c r="R1594" i="6"/>
  <c r="V1593" i="6"/>
  <c r="T1590" i="6"/>
  <c r="X1589" i="6"/>
  <c r="V1588" i="6"/>
  <c r="T1587" i="6"/>
  <c r="V1586" i="6"/>
  <c r="X1585" i="6"/>
  <c r="R1613" i="16"/>
  <c r="T1584" i="6"/>
  <c r="R1611" i="16"/>
  <c r="X1582" i="6"/>
  <c r="X1580" i="6"/>
  <c r="X1579" i="6"/>
  <c r="X1578" i="6"/>
  <c r="X1576" i="6"/>
  <c r="X1575" i="6"/>
  <c r="T1574" i="6"/>
  <c r="R1573" i="6"/>
  <c r="X1568" i="6"/>
  <c r="R1565" i="6"/>
  <c r="T1563" i="6"/>
  <c r="V1561" i="6"/>
  <c r="R1559" i="6"/>
  <c r="T1556" i="6"/>
  <c r="R1555" i="6"/>
  <c r="R1554" i="6"/>
  <c r="X1551" i="6"/>
  <c r="R1550" i="6"/>
  <c r="R1549" i="6"/>
  <c r="V1548" i="6"/>
  <c r="V1547" i="6"/>
  <c r="X1546" i="6"/>
  <c r="T1544" i="6"/>
  <c r="R1569" i="16"/>
  <c r="V1537" i="6"/>
  <c r="R1536" i="6"/>
  <c r="V1533" i="6"/>
  <c r="R1531" i="6"/>
  <c r="R1559" i="16"/>
  <c r="T1530" i="6"/>
  <c r="V1529" i="6"/>
  <c r="R1528" i="6"/>
  <c r="R1527" i="6"/>
  <c r="R1555" i="16"/>
  <c r="R1526" i="6"/>
  <c r="T1525" i="6"/>
  <c r="V1524" i="6"/>
  <c r="V1521" i="6"/>
  <c r="X1520" i="6"/>
  <c r="R1519" i="6"/>
  <c r="X1516" i="6"/>
  <c r="X1514" i="6"/>
  <c r="T1513" i="6"/>
  <c r="T1512" i="6"/>
  <c r="R1539" i="16"/>
  <c r="X1510" i="6"/>
  <c r="V1506" i="6"/>
  <c r="V1504" i="6"/>
  <c r="X1503" i="6"/>
  <c r="R1531" i="16"/>
  <c r="R1501" i="6"/>
  <c r="X1500" i="6"/>
  <c r="R1498" i="6"/>
  <c r="V1496" i="6"/>
  <c r="R1495" i="6"/>
  <c r="R1523" i="16"/>
  <c r="V1493" i="6"/>
  <c r="R1521" i="16"/>
  <c r="V1492" i="6"/>
  <c r="T1491" i="6"/>
  <c r="R1490" i="6"/>
  <c r="R1488" i="6"/>
  <c r="V1487" i="6"/>
  <c r="R1485" i="6"/>
  <c r="V1484" i="6"/>
  <c r="R1511" i="16"/>
  <c r="R1481" i="6"/>
  <c r="R1480" i="6"/>
  <c r="R1479" i="6"/>
  <c r="R1507" i="16"/>
  <c r="X1478" i="6"/>
  <c r="X1477" i="6"/>
  <c r="T1476" i="6"/>
  <c r="T1475" i="6"/>
  <c r="X1474" i="6"/>
  <c r="T1472" i="6"/>
  <c r="X1463" i="6"/>
  <c r="R1491" i="16"/>
  <c r="R1462" i="6"/>
  <c r="X1461" i="6"/>
  <c r="R1460" i="6"/>
  <c r="V1459" i="6"/>
  <c r="R1487" i="16"/>
  <c r="X1455" i="6"/>
  <c r="T1454" i="6"/>
  <c r="R1452" i="6"/>
  <c r="T1451" i="6"/>
  <c r="V1450" i="6"/>
  <c r="R1449" i="6"/>
  <c r="T1448" i="6"/>
  <c r="R1447" i="6"/>
  <c r="V1446" i="6"/>
  <c r="X1444" i="6"/>
  <c r="X1442" i="6"/>
  <c r="R1441" i="6"/>
  <c r="R1968" i="16"/>
  <c r="R1964" i="16"/>
  <c r="R1960" i="16"/>
  <c r="T1913" i="6"/>
  <c r="R1941" i="16"/>
  <c r="X1909" i="6"/>
  <c r="R1937" i="16"/>
  <c r="R1935" i="16"/>
  <c r="R1905" i="6"/>
  <c r="R1932" i="16"/>
  <c r="R1931" i="16"/>
  <c r="V1901" i="6"/>
  <c r="R1928" i="16"/>
  <c r="R1924" i="16"/>
  <c r="X1895" i="6"/>
  <c r="T1893" i="6"/>
  <c r="X1889" i="6"/>
  <c r="R1916" i="16"/>
  <c r="X1887" i="6"/>
  <c r="R1915" i="16"/>
  <c r="R1885" i="6"/>
  <c r="R1912" i="16"/>
  <c r="R1883" i="6"/>
  <c r="T1879" i="6"/>
  <c r="R1907" i="16"/>
  <c r="T1877" i="6"/>
  <c r="R1904" i="16"/>
  <c r="X1875" i="6"/>
  <c r="R1901" i="16"/>
  <c r="V1869" i="6"/>
  <c r="R1896" i="16"/>
  <c r="R1894" i="16"/>
  <c r="X1863" i="6"/>
  <c r="V1861" i="6"/>
  <c r="T1859" i="6"/>
  <c r="R1886" i="16"/>
  <c r="V1857" i="6"/>
  <c r="R1883" i="16"/>
  <c r="R1882" i="16"/>
  <c r="R1851" i="6"/>
  <c r="R1879" i="16"/>
  <c r="R1876" i="16"/>
  <c r="R1847" i="6"/>
  <c r="R1845" i="6"/>
  <c r="R1873" i="16"/>
  <c r="R1866" i="16"/>
  <c r="V1837" i="6"/>
  <c r="R1833" i="6"/>
  <c r="R1860" i="16"/>
  <c r="V1831" i="6"/>
  <c r="R1858" i="16"/>
  <c r="X1829" i="6"/>
  <c r="V1823" i="6"/>
  <c r="R1849" i="16"/>
  <c r="R1848" i="16"/>
  <c r="R1819" i="6"/>
  <c r="T1815" i="6"/>
  <c r="V1813" i="6"/>
  <c r="R1811" i="6"/>
  <c r="R1837" i="16"/>
  <c r="R1836" i="16"/>
  <c r="T1807" i="6"/>
  <c r="R1803" i="6"/>
  <c r="R1831" i="16"/>
  <c r="X1801" i="6"/>
  <c r="R1799" i="6"/>
  <c r="R1797" i="6"/>
  <c r="R1795" i="6"/>
  <c r="R1818" i="16"/>
  <c r="X1789" i="6"/>
  <c r="X1787" i="6"/>
  <c r="T1785" i="6"/>
  <c r="T1779" i="6"/>
  <c r="X1777" i="6"/>
  <c r="R1804" i="16"/>
  <c r="T1769" i="6"/>
  <c r="R1767" i="6"/>
  <c r="R1794" i="16"/>
  <c r="R1765" i="6"/>
  <c r="R1793" i="16"/>
  <c r="R1792" i="16"/>
  <c r="V1763" i="6"/>
  <c r="R1790" i="16"/>
  <c r="T1753" i="6"/>
  <c r="R1778" i="16"/>
  <c r="V1747" i="6"/>
  <c r="R1745" i="6"/>
  <c r="V1739" i="6"/>
  <c r="V1737" i="6"/>
  <c r="R1765" i="16"/>
  <c r="R1764" i="16"/>
  <c r="R1762" i="16"/>
  <c r="X1731" i="6"/>
  <c r="R1756" i="16"/>
  <c r="V1727" i="6"/>
  <c r="V1723" i="6"/>
  <c r="V1719" i="6"/>
  <c r="R1744" i="16"/>
  <c r="T1713" i="6"/>
  <c r="R1740" i="16"/>
  <c r="R1711" i="6"/>
  <c r="R1709" i="6"/>
  <c r="R1737" i="16"/>
  <c r="R1736" i="16"/>
  <c r="V1705" i="6"/>
  <c r="R1731" i="16"/>
  <c r="R1729" i="16"/>
  <c r="R1724" i="16"/>
  <c r="X1695" i="6"/>
  <c r="R1722" i="16"/>
  <c r="R1719" i="16"/>
  <c r="R1718" i="16"/>
  <c r="X1689" i="6"/>
  <c r="R1716" i="16"/>
  <c r="T1687" i="6"/>
  <c r="R1712" i="16"/>
  <c r="T1681" i="6"/>
  <c r="R1706" i="16"/>
  <c r="V1677" i="6"/>
  <c r="T1675" i="6"/>
  <c r="R1700" i="16"/>
  <c r="V1671" i="6"/>
  <c r="T1669" i="6"/>
  <c r="R1697" i="16"/>
  <c r="X1667" i="6"/>
  <c r="R1692" i="16"/>
  <c r="T1663" i="6"/>
  <c r="R1659" i="6"/>
  <c r="R1684" i="16"/>
  <c r="R1655" i="6"/>
  <c r="R1683" i="16"/>
  <c r="R1653" i="6"/>
  <c r="V1645" i="6"/>
  <c r="R1671" i="16"/>
  <c r="X1635" i="6"/>
  <c r="R1662" i="16"/>
  <c r="T1631" i="6"/>
  <c r="R1657" i="16"/>
  <c r="T1627" i="6"/>
  <c r="T1623" i="6"/>
  <c r="R1650" i="16"/>
  <c r="T1621" i="6"/>
  <c r="R1649" i="16"/>
  <c r="T1617" i="6"/>
  <c r="R1644" i="16"/>
  <c r="R1642" i="16"/>
  <c r="X1611" i="6"/>
  <c r="V1607" i="6"/>
  <c r="R1635" i="16"/>
  <c r="X1605" i="6"/>
  <c r="R1633" i="16"/>
  <c r="R1631" i="16"/>
  <c r="T1601" i="6"/>
  <c r="X1597" i="6"/>
  <c r="R1625" i="16"/>
  <c r="R1623" i="16"/>
  <c r="X1593" i="6"/>
  <c r="R1618" i="16"/>
  <c r="R1589" i="6"/>
  <c r="R1615" i="16"/>
  <c r="V1585" i="6"/>
  <c r="R1610" i="16"/>
  <c r="R1581" i="6"/>
  <c r="T1579" i="6"/>
  <c r="R1606" i="16"/>
  <c r="R1577" i="6"/>
  <c r="V1575" i="6"/>
  <c r="X1573" i="6"/>
  <c r="R1599" i="16"/>
  <c r="R1594" i="16"/>
  <c r="T1561" i="6"/>
  <c r="R1589" i="16"/>
  <c r="R1585" i="16"/>
  <c r="R1583" i="16"/>
  <c r="R1580" i="16"/>
  <c r="R1547" i="6"/>
  <c r="R1572" i="16"/>
  <c r="V1543" i="6"/>
  <c r="T1537" i="6"/>
  <c r="X1535" i="6"/>
  <c r="R1562" i="16"/>
  <c r="X1533" i="6"/>
  <c r="R1561" i="16"/>
  <c r="T1527" i="6"/>
  <c r="R1525" i="6"/>
  <c r="R1551" i="16"/>
  <c r="R1517" i="6"/>
  <c r="T1515" i="6"/>
  <c r="V1513" i="6"/>
  <c r="V1511" i="6"/>
  <c r="V1509" i="6"/>
  <c r="R1507" i="6"/>
  <c r="T1505" i="6"/>
  <c r="V1503" i="6"/>
  <c r="X1501" i="6"/>
  <c r="X1499" i="6"/>
  <c r="R1497" i="6"/>
  <c r="R1493" i="6"/>
  <c r="X1489" i="6"/>
  <c r="X1487" i="6"/>
  <c r="R1509" i="16"/>
  <c r="V1477" i="6"/>
  <c r="R1505" i="16"/>
  <c r="X1471" i="6"/>
  <c r="X1469" i="6"/>
  <c r="V1467" i="6"/>
  <c r="R1465" i="6"/>
  <c r="R1492" i="16"/>
  <c r="R1486" i="16"/>
  <c r="V1457" i="6"/>
  <c r="V1453" i="6"/>
  <c r="R1451" i="6"/>
  <c r="R1476" i="16"/>
  <c r="T1935" i="6"/>
  <c r="V1927" i="6"/>
  <c r="V1923" i="6"/>
  <c r="X1919" i="6"/>
  <c r="T1915" i="6"/>
  <c r="R1934" i="16"/>
  <c r="T1903" i="6"/>
  <c r="R1901" i="6"/>
  <c r="R1895" i="6"/>
  <c r="R1893" i="6"/>
  <c r="X1891" i="6"/>
  <c r="T1889" i="6"/>
  <c r="T1883" i="6"/>
  <c r="X1879" i="6"/>
  <c r="R1906" i="16"/>
  <c r="T1873" i="6"/>
  <c r="R1898" i="16"/>
  <c r="R1869" i="6"/>
  <c r="X1867" i="6"/>
  <c r="V1865" i="6"/>
  <c r="R1890" i="16"/>
  <c r="R1857" i="6"/>
  <c r="V1855" i="6"/>
  <c r="R1880" i="16"/>
  <c r="T1847" i="6"/>
  <c r="V1845" i="6"/>
  <c r="X1843" i="6"/>
  <c r="R1870" i="16"/>
  <c r="X1841" i="6"/>
  <c r="X1837" i="6"/>
  <c r="R1831" i="6"/>
  <c r="V1827" i="6"/>
  <c r="X1823" i="6"/>
  <c r="T1819" i="6"/>
  <c r="R1846" i="16"/>
  <c r="X1815" i="6"/>
  <c r="T1811" i="6"/>
  <c r="V1805" i="6"/>
  <c r="T1801" i="6"/>
  <c r="X1797" i="6"/>
  <c r="R1824" i="16"/>
  <c r="T1793" i="6"/>
  <c r="T1791" i="6"/>
  <c r="T1789" i="6"/>
  <c r="R1814" i="16"/>
  <c r="T1781" i="6"/>
  <c r="V1779" i="6"/>
  <c r="R1806" i="16"/>
  <c r="T1775" i="6"/>
  <c r="V1769" i="6"/>
  <c r="V1767" i="6"/>
  <c r="X1761" i="6"/>
  <c r="V1759" i="6"/>
  <c r="T1757" i="6"/>
  <c r="R1755" i="6"/>
  <c r="V1753" i="6"/>
  <c r="X1751" i="6"/>
  <c r="V1749" i="6"/>
  <c r="T1743" i="6"/>
  <c r="R1741" i="6"/>
  <c r="T1737" i="6"/>
  <c r="R1731" i="6"/>
  <c r="V1729" i="6"/>
  <c r="X1727" i="6"/>
  <c r="V1725" i="6"/>
  <c r="R1723" i="6"/>
  <c r="V1717" i="6"/>
  <c r="X1715" i="6"/>
  <c r="X1711" i="6"/>
  <c r="X1709" i="6"/>
  <c r="V1703" i="6"/>
  <c r="V1701" i="6"/>
  <c r="R1691" i="6"/>
  <c r="R1683" i="6"/>
  <c r="X1681" i="6"/>
  <c r="V1679" i="6"/>
  <c r="R1675" i="6"/>
  <c r="R1696" i="16"/>
  <c r="T1661" i="6"/>
  <c r="T1657" i="6"/>
  <c r="X1649" i="6"/>
  <c r="T1639" i="6"/>
  <c r="T1637" i="6"/>
  <c r="R1635" i="6"/>
  <c r="T1629" i="6"/>
  <c r="X1621" i="6"/>
  <c r="X1617" i="6"/>
  <c r="V1609" i="6"/>
  <c r="X1607" i="6"/>
  <c r="T1605" i="6"/>
  <c r="V1603" i="6"/>
  <c r="R1601" i="6"/>
  <c r="R1628" i="16"/>
  <c r="T1599" i="6"/>
  <c r="T1597" i="6"/>
  <c r="T1595" i="6"/>
  <c r="T1593" i="6"/>
  <c r="T1591" i="6"/>
  <c r="T1585" i="6"/>
  <c r="R1612" i="16"/>
  <c r="X1583" i="6"/>
  <c r="X1581" i="6"/>
  <c r="V1569" i="6"/>
  <c r="V1567" i="6"/>
  <c r="V1565" i="6"/>
  <c r="R1590" i="16"/>
  <c r="V1557" i="6"/>
  <c r="R1584" i="16"/>
  <c r="X1553" i="6"/>
  <c r="V1549" i="6"/>
  <c r="V1545" i="6"/>
  <c r="R1541" i="6"/>
  <c r="R1558" i="16"/>
  <c r="X1529" i="6"/>
  <c r="X1527" i="6"/>
  <c r="X1521" i="6"/>
  <c r="R1542" i="16"/>
  <c r="R1509" i="6"/>
  <c r="T1507" i="6"/>
  <c r="V1505" i="6"/>
  <c r="T1501" i="6"/>
  <c r="T1497" i="6"/>
  <c r="R1524" i="16"/>
  <c r="T1493" i="6"/>
  <c r="R1491" i="6"/>
  <c r="V1489" i="6"/>
  <c r="T1487" i="6"/>
  <c r="X1483" i="6"/>
  <c r="X1481" i="6"/>
  <c r="R1504" i="16"/>
  <c r="R1475" i="6"/>
  <c r="R1473" i="6"/>
  <c r="T1471" i="6"/>
  <c r="T1467" i="6"/>
  <c r="T1457" i="6"/>
  <c r="R1484" i="16"/>
  <c r="T1455" i="6"/>
  <c r="V1449" i="6"/>
  <c r="V1445" i="6"/>
  <c r="X1454" i="6"/>
  <c r="V1444" i="6"/>
  <c r="X1440" i="6"/>
  <c r="V1434" i="6"/>
  <c r="V1433" i="6"/>
  <c r="V1432" i="6"/>
  <c r="V1425" i="6"/>
  <c r="V1424" i="6"/>
  <c r="R1423" i="6"/>
  <c r="R1449" i="16"/>
  <c r="R1447" i="16"/>
  <c r="V1418" i="6"/>
  <c r="T1415" i="6"/>
  <c r="R1441" i="16"/>
  <c r="X1410" i="6"/>
  <c r="V1409" i="6"/>
  <c r="X1402" i="6"/>
  <c r="V1394" i="6"/>
  <c r="X1393" i="6"/>
  <c r="T1391" i="6"/>
  <c r="R1417" i="16"/>
  <c r="V1386" i="6"/>
  <c r="X1385" i="6"/>
  <c r="T1384" i="6"/>
  <c r="T1378" i="6"/>
  <c r="X1377" i="6"/>
  <c r="T1370" i="6"/>
  <c r="R1369" i="6"/>
  <c r="R1392" i="16"/>
  <c r="R1361" i="6"/>
  <c r="V1360" i="6"/>
  <c r="R1383" i="16"/>
  <c r="R1353" i="6"/>
  <c r="R1352" i="6"/>
  <c r="V1351" i="6"/>
  <c r="R1378" i="16"/>
  <c r="T1346" i="6"/>
  <c r="X1345" i="6"/>
  <c r="T1344" i="6"/>
  <c r="R1343" i="6"/>
  <c r="R1369" i="16"/>
  <c r="R1338" i="6"/>
  <c r="R1337" i="6"/>
  <c r="X1336" i="6"/>
  <c r="X1335" i="6"/>
  <c r="X1328" i="6"/>
  <c r="X1327" i="6"/>
  <c r="V1322" i="6"/>
  <c r="R1321" i="6"/>
  <c r="R1343" i="16"/>
  <c r="X1314" i="6"/>
  <c r="R1313" i="6"/>
  <c r="V1312" i="6"/>
  <c r="R1337" i="16"/>
  <c r="V1305" i="6"/>
  <c r="X1304" i="6"/>
  <c r="T1298" i="6"/>
  <c r="R1296" i="6"/>
  <c r="V1290" i="6"/>
  <c r="R1288" i="6"/>
  <c r="V1282" i="6"/>
  <c r="R1279" i="6"/>
  <c r="R1305" i="16"/>
  <c r="V1273" i="6"/>
  <c r="R1272" i="6"/>
  <c r="T1255" i="6"/>
  <c r="R1279" i="16"/>
  <c r="R1250" i="6"/>
  <c r="V1249" i="6"/>
  <c r="V1248" i="6"/>
  <c r="R1241" i="6"/>
  <c r="V1240" i="6"/>
  <c r="T1239" i="6"/>
  <c r="V1233" i="6"/>
  <c r="V1224" i="6"/>
  <c r="T1223" i="6"/>
  <c r="R1216" i="6"/>
  <c r="X1210" i="6"/>
  <c r="R1208" i="6"/>
  <c r="T1207" i="6"/>
  <c r="R1233" i="16"/>
  <c r="X1202" i="6"/>
  <c r="T1201" i="6"/>
  <c r="T1199" i="6"/>
  <c r="T1194" i="6"/>
  <c r="T1193" i="6"/>
  <c r="T1191" i="6"/>
  <c r="R1218" i="16"/>
  <c r="R1216" i="16"/>
  <c r="X1184" i="6"/>
  <c r="R1209" i="16"/>
  <c r="R1177" i="6"/>
  <c r="T1175" i="6"/>
  <c r="R1201" i="16"/>
  <c r="V1170" i="6"/>
  <c r="X1169" i="6"/>
  <c r="R1168" i="6"/>
  <c r="R1162" i="6"/>
  <c r="X1161" i="6"/>
  <c r="R1185" i="16"/>
  <c r="T1154" i="6"/>
  <c r="R1152" i="6"/>
  <c r="X1151" i="6"/>
  <c r="X1144" i="6"/>
  <c r="T1143" i="6"/>
  <c r="V1136" i="6"/>
  <c r="X1135" i="6"/>
  <c r="X1130" i="6"/>
  <c r="X1129" i="6"/>
  <c r="V1128" i="6"/>
  <c r="V1127" i="6"/>
  <c r="X1121" i="6"/>
  <c r="V1119" i="6"/>
  <c r="V1115" i="6"/>
  <c r="T1111" i="6"/>
  <c r="X1109" i="6"/>
  <c r="T1108" i="6"/>
  <c r="R1106" i="6"/>
  <c r="T1105" i="6"/>
  <c r="R1132" i="16"/>
  <c r="T1099" i="6"/>
  <c r="R1095" i="6"/>
  <c r="V1092" i="6"/>
  <c r="V1090" i="6"/>
  <c r="R1089" i="6"/>
  <c r="R1115" i="16"/>
  <c r="V1086" i="6"/>
  <c r="V1079" i="6"/>
  <c r="T1077" i="6"/>
  <c r="R1103" i="16"/>
  <c r="T1073" i="6"/>
  <c r="T1069" i="6"/>
  <c r="R1097" i="16"/>
  <c r="R1096" i="16"/>
  <c r="R1093" i="16"/>
  <c r="X1064" i="6"/>
  <c r="V1063" i="6"/>
  <c r="R1091" i="16"/>
  <c r="X1060" i="6"/>
  <c r="X1058" i="6"/>
  <c r="V1057" i="6"/>
  <c r="R1077" i="16"/>
  <c r="R1048" i="6"/>
  <c r="T1047" i="6"/>
  <c r="R1071" i="16"/>
  <c r="T1041" i="6"/>
  <c r="R1068" i="16"/>
  <c r="V1038" i="6"/>
  <c r="R1035" i="6"/>
  <c r="X1031" i="6"/>
  <c r="V1026" i="6"/>
  <c r="R1052" i="16"/>
  <c r="R1051" i="16"/>
  <c r="R1016" i="6"/>
  <c r="X1013" i="6"/>
  <c r="V1009" i="6"/>
  <c r="R1006" i="6"/>
  <c r="R1003" i="6"/>
  <c r="R1002" i="6"/>
  <c r="V1000" i="6"/>
  <c r="R999" i="6"/>
  <c r="X996" i="6"/>
  <c r="X994" i="6"/>
  <c r="T993" i="6"/>
  <c r="X989" i="6"/>
  <c r="T987" i="6"/>
  <c r="R983" i="6"/>
  <c r="X980" i="6"/>
  <c r="V978" i="6"/>
  <c r="V973" i="6"/>
  <c r="X971" i="6"/>
  <c r="V970" i="6"/>
  <c r="R995" i="16"/>
  <c r="R965" i="6"/>
  <c r="X962" i="6"/>
  <c r="R988" i="16"/>
  <c r="R957" i="6"/>
  <c r="V955" i="6"/>
  <c r="R981" i="16"/>
  <c r="R952" i="6"/>
  <c r="V951" i="6"/>
  <c r="R949" i="6"/>
  <c r="V946" i="6"/>
  <c r="V945" i="6"/>
  <c r="T942" i="6"/>
  <c r="R936" i="6"/>
  <c r="X932" i="6"/>
  <c r="V930" i="6"/>
  <c r="X926" i="6"/>
  <c r="R922" i="6"/>
  <c r="V920" i="6"/>
  <c r="V918" i="6"/>
  <c r="R946" i="16"/>
  <c r="V916" i="6"/>
  <c r="R914" i="6"/>
  <c r="V912" i="6"/>
  <c r="X910" i="6"/>
  <c r="R936" i="16"/>
  <c r="R930" i="16"/>
  <c r="R928" i="16"/>
  <c r="R898" i="6"/>
  <c r="T896" i="6"/>
  <c r="R921" i="16"/>
  <c r="V890" i="6"/>
  <c r="R918" i="16"/>
  <c r="T888" i="6"/>
  <c r="X884" i="6"/>
  <c r="R912" i="16"/>
  <c r="R911" i="16"/>
  <c r="T878" i="6"/>
  <c r="X876" i="6"/>
  <c r="R901" i="16"/>
  <c r="T872" i="6"/>
  <c r="X866" i="6"/>
  <c r="T864" i="6"/>
  <c r="R886" i="16"/>
  <c r="R854" i="6"/>
  <c r="T852" i="6"/>
  <c r="R850" i="6"/>
  <c r="R844" i="6"/>
  <c r="R840" i="6"/>
  <c r="R838" i="6"/>
  <c r="R863" i="16"/>
  <c r="R834" i="6"/>
  <c r="R832" i="6"/>
  <c r="R830" i="6"/>
  <c r="T828" i="6"/>
  <c r="V826" i="6"/>
  <c r="R822" i="6"/>
  <c r="R816" i="6"/>
  <c r="T814" i="6"/>
  <c r="X812" i="6"/>
  <c r="V806" i="6"/>
  <c r="V802" i="6"/>
  <c r="R829" i="16"/>
  <c r="X800" i="6"/>
  <c r="R819" i="16"/>
  <c r="V790" i="6"/>
  <c r="R818" i="16"/>
  <c r="V788" i="6"/>
  <c r="V784" i="6"/>
  <c r="V782" i="6"/>
  <c r="V780" i="6"/>
  <c r="T778" i="6"/>
  <c r="R776" i="6"/>
  <c r="X774" i="6"/>
  <c r="X770" i="6"/>
  <c r="R768" i="6"/>
  <c r="T766" i="6"/>
  <c r="X764" i="6"/>
  <c r="X758" i="6"/>
  <c r="R783" i="16"/>
  <c r="T754" i="6"/>
  <c r="T750" i="6"/>
  <c r="R768" i="16"/>
  <c r="R767" i="16"/>
  <c r="R738" i="6"/>
  <c r="X734" i="6"/>
  <c r="R762" i="16"/>
  <c r="X730" i="6"/>
  <c r="R722" i="6"/>
  <c r="R720" i="6"/>
  <c r="X716" i="6"/>
  <c r="R744" i="16"/>
  <c r="V712" i="6"/>
  <c r="R710" i="6"/>
  <c r="T706" i="6"/>
  <c r="R702" i="6"/>
  <c r="R700" i="6"/>
  <c r="R720" i="16"/>
  <c r="R682" i="6"/>
  <c r="R708" i="16"/>
  <c r="R676" i="6"/>
  <c r="V659" i="6"/>
  <c r="R685" i="16"/>
  <c r="R679" i="16"/>
  <c r="R644" i="6"/>
  <c r="R631" i="6"/>
  <c r="X629" i="6"/>
  <c r="R627" i="6"/>
  <c r="R624" i="16"/>
  <c r="T593" i="6"/>
  <c r="R580" i="6"/>
  <c r="R578" i="6"/>
  <c r="T568" i="6"/>
  <c r="R592" i="16"/>
  <c r="V557" i="6"/>
  <c r="V555" i="6"/>
  <c r="T553" i="6"/>
  <c r="R573" i="16"/>
  <c r="R569" i="16"/>
  <c r="R559" i="16"/>
  <c r="X518" i="6"/>
  <c r="X516" i="6"/>
  <c r="V512" i="6"/>
  <c r="V510" i="6"/>
  <c r="T508" i="6"/>
  <c r="R532" i="16"/>
  <c r="T495" i="6"/>
  <c r="R491" i="6"/>
  <c r="R511" i="16"/>
  <c r="X462" i="6"/>
  <c r="T451" i="6"/>
  <c r="V449" i="6"/>
  <c r="X447" i="6"/>
  <c r="V441" i="6"/>
  <c r="V440" i="6"/>
  <c r="R462" i="16"/>
  <c r="R431" i="6"/>
  <c r="V427" i="6"/>
  <c r="R425" i="6"/>
  <c r="R419" i="6"/>
  <c r="V404" i="6"/>
  <c r="V402" i="6"/>
  <c r="V398" i="6"/>
  <c r="R394" i="6"/>
  <c r="V392" i="6"/>
  <c r="X390" i="6"/>
  <c r="R412" i="16"/>
  <c r="X373" i="6"/>
  <c r="X360" i="6"/>
  <c r="X356" i="6"/>
  <c r="T354" i="6"/>
  <c r="R352" i="6"/>
  <c r="R367" i="16"/>
  <c r="R350" i="16"/>
  <c r="R342" i="16"/>
  <c r="R297" i="6"/>
  <c r="R310" i="16"/>
  <c r="R306" i="16"/>
  <c r="R300" i="16"/>
  <c r="R289" i="16"/>
  <c r="T256" i="6"/>
  <c r="V254" i="6"/>
  <c r="V250" i="6"/>
  <c r="X248" i="6"/>
  <c r="R261" i="16"/>
  <c r="R255" i="16"/>
  <c r="T214" i="6"/>
  <c r="V212" i="6"/>
  <c r="R208" i="6"/>
  <c r="R193" i="6"/>
  <c r="T185" i="6"/>
  <c r="R183" i="6"/>
  <c r="V181" i="6"/>
  <c r="R177" i="6"/>
  <c r="R175" i="6"/>
  <c r="X173" i="6"/>
  <c r="R183" i="16"/>
  <c r="X152" i="6"/>
  <c r="X150" i="6"/>
  <c r="R168" i="16"/>
  <c r="R166" i="16"/>
  <c r="R152" i="16"/>
  <c r="R121" i="6"/>
  <c r="R133" i="16"/>
  <c r="R62" i="6"/>
  <c r="X60" i="6"/>
  <c r="V58" i="6"/>
  <c r="V56" i="6"/>
  <c r="X39" i="6"/>
  <c r="T37" i="6"/>
  <c r="R35" i="6"/>
  <c r="V33" i="6"/>
  <c r="BF28" i="11"/>
  <c r="AO21" i="9"/>
  <c r="R408" i="6"/>
  <c r="R403" i="6"/>
  <c r="X395" i="6"/>
  <c r="V382" i="6"/>
  <c r="X375" i="6"/>
  <c r="T370" i="6"/>
  <c r="R386" i="16"/>
  <c r="R337" i="6"/>
  <c r="X334" i="6"/>
  <c r="R352" i="16"/>
  <c r="T321" i="6"/>
  <c r="R347" i="16"/>
  <c r="V313" i="6"/>
  <c r="R339" i="16"/>
  <c r="R295" i="6"/>
  <c r="T282" i="6"/>
  <c r="T267" i="6"/>
  <c r="R259" i="6"/>
  <c r="T254" i="6"/>
  <c r="X251" i="6"/>
  <c r="X235" i="6"/>
  <c r="R256" i="16"/>
  <c r="R251" i="16"/>
  <c r="R240" i="16"/>
  <c r="V204" i="6"/>
  <c r="V202" i="6"/>
  <c r="R1477" i="16"/>
  <c r="R1438" i="6"/>
  <c r="R1465" i="16"/>
  <c r="R1464" i="16"/>
  <c r="T1433" i="6"/>
  <c r="X1432" i="6"/>
  <c r="V1416" i="6"/>
  <c r="R1440" i="16"/>
  <c r="X1409" i="6"/>
  <c r="T1408" i="6"/>
  <c r="T1407" i="6"/>
  <c r="R1431" i="16"/>
  <c r="X1401" i="6"/>
  <c r="T1399" i="6"/>
  <c r="T1398" i="6"/>
  <c r="V1393" i="6"/>
  <c r="V1392" i="6"/>
  <c r="V1391" i="6"/>
  <c r="T1390" i="6"/>
  <c r="R1414" i="16"/>
  <c r="V1385" i="6"/>
  <c r="V1384" i="6"/>
  <c r="T1374" i="6"/>
  <c r="R1401" i="16"/>
  <c r="R1400" i="16"/>
  <c r="R1399" i="16"/>
  <c r="V1367" i="6"/>
  <c r="V1358" i="6"/>
  <c r="R1384" i="16"/>
  <c r="V1344" i="6"/>
  <c r="X1342" i="6"/>
  <c r="R1367" i="16"/>
  <c r="T1336" i="6"/>
  <c r="T1335" i="6"/>
  <c r="R1360" i="16"/>
  <c r="R1329" i="6"/>
  <c r="R1327" i="6"/>
  <c r="V1326" i="6"/>
  <c r="V1321" i="6"/>
  <c r="X1320" i="6"/>
  <c r="R1318" i="6"/>
  <c r="R1342" i="16"/>
  <c r="X1313" i="6"/>
  <c r="R1312" i="6"/>
  <c r="V1310" i="6"/>
  <c r="V1303" i="6"/>
  <c r="R1302" i="6"/>
  <c r="V1297" i="6"/>
  <c r="R1294" i="6"/>
  <c r="V1286" i="6"/>
  <c r="V1280" i="6"/>
  <c r="V1278" i="6"/>
  <c r="R1304" i="16"/>
  <c r="R1273" i="6"/>
  <c r="V1272" i="6"/>
  <c r="R1271" i="6"/>
  <c r="V1270" i="6"/>
  <c r="R1297" i="16"/>
  <c r="R1263" i="6"/>
  <c r="R1289" i="16"/>
  <c r="X1257" i="6"/>
  <c r="T1249" i="6"/>
  <c r="V1247" i="6"/>
  <c r="R1246" i="6"/>
  <c r="R1239" i="6"/>
  <c r="X1238" i="6"/>
  <c r="T1232" i="6"/>
  <c r="V1231" i="6"/>
  <c r="R1256" i="16"/>
  <c r="X1225" i="6"/>
  <c r="T1224" i="6"/>
  <c r="R1223" i="6"/>
  <c r="R1248" i="16"/>
  <c r="V1217" i="6"/>
  <c r="V1216" i="6"/>
  <c r="X1215" i="6"/>
  <c r="V1209" i="6"/>
  <c r="R1207" i="6"/>
  <c r="V1199" i="6"/>
  <c r="R1224" i="16"/>
  <c r="V1190" i="6"/>
  <c r="R1217" i="16"/>
  <c r="R1215" i="16"/>
  <c r="V1185" i="6"/>
  <c r="V1175" i="6"/>
  <c r="X1174" i="6"/>
  <c r="V1169" i="6"/>
  <c r="R1167" i="6"/>
  <c r="X1166" i="6"/>
  <c r="R1192" i="16"/>
  <c r="R1160" i="6"/>
  <c r="V1159" i="6"/>
  <c r="R1153" i="6"/>
  <c r="R1150" i="6"/>
  <c r="R1175" i="16"/>
  <c r="R1174" i="16"/>
  <c r="V1144" i="6"/>
  <c r="X1142" i="6"/>
  <c r="R1167" i="16"/>
  <c r="X1137" i="6"/>
  <c r="R1136" i="6"/>
  <c r="T1135" i="6"/>
  <c r="X1134" i="6"/>
  <c r="R1128" i="6"/>
  <c r="X1127" i="6"/>
  <c r="X1119" i="6"/>
  <c r="X1115" i="6"/>
  <c r="R1114" i="6"/>
  <c r="V1112" i="6"/>
  <c r="X1111" i="6"/>
  <c r="T1107" i="6"/>
  <c r="R1134" i="16"/>
  <c r="R1105" i="6"/>
  <c r="R1098" i="6"/>
  <c r="V1096" i="6"/>
  <c r="X1095" i="6"/>
  <c r="X1089" i="6"/>
  <c r="R1088" i="6"/>
  <c r="T1086" i="6"/>
  <c r="R1113" i="16"/>
  <c r="T1083" i="6"/>
  <c r="T1082" i="6"/>
  <c r="R1073" i="6"/>
  <c r="R1069" i="6"/>
  <c r="R1086" i="16"/>
  <c r="R1057" i="6"/>
  <c r="V1056" i="6"/>
  <c r="R1054" i="6"/>
  <c r="T1053" i="6"/>
  <c r="X1051" i="6"/>
  <c r="X1047" i="6"/>
  <c r="R1074" i="16"/>
  <c r="X1044" i="6"/>
  <c r="T1043" i="6"/>
  <c r="T1038" i="6"/>
  <c r="R1032" i="6"/>
  <c r="R1031" i="6"/>
  <c r="X1028" i="6"/>
  <c r="R1055" i="16"/>
  <c r="R1025" i="6"/>
  <c r="R1024" i="6"/>
  <c r="R1022" i="6"/>
  <c r="X1021" i="6"/>
  <c r="V1018" i="6"/>
  <c r="R1045" i="16"/>
  <c r="T1015" i="6"/>
  <c r="X1011" i="6"/>
  <c r="R1039" i="16"/>
  <c r="X1009" i="6"/>
  <c r="X1006" i="6"/>
  <c r="R1033" i="16"/>
  <c r="V1002" i="6"/>
  <c r="R1029" i="16"/>
  <c r="T999" i="6"/>
  <c r="R1023" i="16"/>
  <c r="R993" i="6"/>
  <c r="T990" i="6"/>
  <c r="R989" i="6"/>
  <c r="R986" i="6"/>
  <c r="X983" i="6"/>
  <c r="V980" i="6"/>
  <c r="T979" i="6"/>
  <c r="X977" i="6"/>
  <c r="T974" i="6"/>
  <c r="X973" i="6"/>
  <c r="R1000" i="16"/>
  <c r="R971" i="6"/>
  <c r="T970" i="6"/>
  <c r="R997" i="16"/>
  <c r="R968" i="6"/>
  <c r="R967" i="6"/>
  <c r="T964" i="6"/>
  <c r="T963" i="6"/>
  <c r="R961" i="6"/>
  <c r="R987" i="16"/>
  <c r="T958" i="6"/>
  <c r="X955" i="6"/>
  <c r="V954" i="6"/>
  <c r="X948" i="6"/>
  <c r="R945" i="6"/>
  <c r="V940" i="6"/>
  <c r="R938" i="6"/>
  <c r="R964" i="16"/>
  <c r="R963" i="16"/>
  <c r="X934" i="6"/>
  <c r="V932" i="6"/>
  <c r="R928" i="6"/>
  <c r="V924" i="6"/>
  <c r="R947" i="16"/>
  <c r="R944" i="16"/>
  <c r="X912" i="6"/>
  <c r="R938" i="16"/>
  <c r="R937" i="16"/>
  <c r="R908" i="6"/>
  <c r="V906" i="6"/>
  <c r="R934" i="16"/>
  <c r="R933" i="16"/>
  <c r="T898" i="6"/>
  <c r="X896" i="6"/>
  <c r="V894" i="6"/>
  <c r="R916" i="16"/>
  <c r="R914" i="16"/>
  <c r="R884" i="6"/>
  <c r="X882" i="6"/>
  <c r="V878" i="6"/>
  <c r="R874" i="6"/>
  <c r="R902" i="16"/>
  <c r="V866" i="6"/>
  <c r="R894" i="16"/>
  <c r="R892" i="16"/>
  <c r="V862" i="6"/>
  <c r="R888" i="16"/>
  <c r="T858" i="6"/>
  <c r="R856" i="6"/>
  <c r="R883" i="16"/>
  <c r="R878" i="16"/>
  <c r="R876" i="16"/>
  <c r="V846" i="6"/>
  <c r="R873" i="16"/>
  <c r="R870" i="16"/>
  <c r="T840" i="6"/>
  <c r="R868" i="16"/>
  <c r="R865" i="16"/>
  <c r="T836" i="6"/>
  <c r="R861" i="16"/>
  <c r="V832" i="6"/>
  <c r="R826" i="6"/>
  <c r="R853" i="16"/>
  <c r="X822" i="6"/>
  <c r="R847" i="16"/>
  <c r="T818" i="6"/>
  <c r="R843" i="16"/>
  <c r="X814" i="6"/>
  <c r="R812" i="6"/>
  <c r="T810" i="6"/>
  <c r="X806" i="6"/>
  <c r="V804" i="6"/>
  <c r="R832" i="16"/>
  <c r="R802" i="6"/>
  <c r="R825" i="16"/>
  <c r="R823" i="16"/>
  <c r="R792" i="6"/>
  <c r="R812" i="16"/>
  <c r="T782" i="6"/>
  <c r="R807" i="16"/>
  <c r="T774" i="6"/>
  <c r="V770" i="6"/>
  <c r="R796" i="16"/>
  <c r="X766" i="6"/>
  <c r="R791" i="16"/>
  <c r="R790" i="16"/>
  <c r="X760" i="6"/>
  <c r="V758" i="6"/>
  <c r="V756" i="6"/>
  <c r="R781" i="16"/>
  <c r="R752" i="6"/>
  <c r="R780" i="16"/>
  <c r="R748" i="6"/>
  <c r="V746" i="6"/>
  <c r="R773" i="16"/>
  <c r="V744" i="6"/>
  <c r="R772" i="16"/>
  <c r="R769" i="16"/>
  <c r="V740" i="6"/>
  <c r="R736" i="6"/>
  <c r="V732" i="6"/>
  <c r="V730" i="6"/>
  <c r="X726" i="6"/>
  <c r="R724" i="6"/>
  <c r="T722" i="6"/>
  <c r="T720" i="6"/>
  <c r="X718" i="6"/>
  <c r="R743" i="16"/>
  <c r="R714" i="6"/>
  <c r="R712" i="6"/>
  <c r="V710" i="6"/>
  <c r="R737" i="16"/>
  <c r="R704" i="6"/>
  <c r="R732" i="16"/>
  <c r="T698" i="6"/>
  <c r="T692" i="6"/>
  <c r="X690" i="6"/>
  <c r="R718" i="16"/>
  <c r="R686" i="6"/>
  <c r="V682" i="6"/>
  <c r="R674" i="6"/>
  <c r="R673" i="6"/>
  <c r="T672" i="6"/>
  <c r="T670" i="6"/>
  <c r="X666" i="6"/>
  <c r="R694" i="16"/>
  <c r="R693" i="16"/>
  <c r="X663" i="6"/>
  <c r="R662" i="6"/>
  <c r="T660" i="6"/>
  <c r="R655" i="6"/>
  <c r="X653" i="6"/>
  <c r="X652" i="6"/>
  <c r="R651" i="6"/>
  <c r="T650" i="6"/>
  <c r="T648" i="6"/>
  <c r="V647" i="6"/>
  <c r="R675" i="16"/>
  <c r="T646" i="6"/>
  <c r="V644" i="6"/>
  <c r="R643" i="6"/>
  <c r="V641" i="6"/>
  <c r="R639" i="6"/>
  <c r="V638" i="6"/>
  <c r="T637" i="6"/>
  <c r="R636" i="6"/>
  <c r="V635" i="6"/>
  <c r="R663" i="16"/>
  <c r="R634" i="6"/>
  <c r="T629" i="6"/>
  <c r="X627" i="6"/>
  <c r="T625" i="6"/>
  <c r="V623" i="6"/>
  <c r="V621" i="6"/>
  <c r="V620" i="6"/>
  <c r="T619" i="6"/>
  <c r="R647" i="16"/>
  <c r="R617" i="6"/>
  <c r="R644" i="16"/>
  <c r="R614" i="6"/>
  <c r="T613" i="6"/>
  <c r="T612" i="6"/>
  <c r="R611" i="6"/>
  <c r="R638" i="16"/>
  <c r="X609" i="6"/>
  <c r="T608" i="6"/>
  <c r="T605" i="6"/>
  <c r="R633" i="16"/>
  <c r="V604" i="6"/>
  <c r="V601" i="6"/>
  <c r="V600" i="6"/>
  <c r="R627" i="16"/>
  <c r="R597" i="6"/>
  <c r="T596" i="6"/>
  <c r="R623" i="16"/>
  <c r="X594" i="6"/>
  <c r="R593" i="6"/>
  <c r="T592" i="6"/>
  <c r="R620" i="16"/>
  <c r="R591" i="6"/>
  <c r="T589" i="6"/>
  <c r="R616" i="16"/>
  <c r="V587" i="6"/>
  <c r="T586" i="6"/>
  <c r="T584" i="6"/>
  <c r="R611" i="16"/>
  <c r="V582" i="6"/>
  <c r="X578" i="6"/>
  <c r="R606" i="16"/>
  <c r="R575" i="6"/>
  <c r="R574" i="6"/>
  <c r="V568" i="6"/>
  <c r="R594" i="16"/>
  <c r="T565" i="6"/>
  <c r="V564" i="6"/>
  <c r="T561" i="6"/>
  <c r="X559" i="6"/>
  <c r="R558" i="6"/>
  <c r="X557" i="6"/>
  <c r="V556" i="6"/>
  <c r="R553" i="6"/>
  <c r="R580" i="16"/>
  <c r="T550" i="6"/>
  <c r="V549" i="6"/>
  <c r="R577" i="16"/>
  <c r="R545" i="6"/>
  <c r="R542" i="6"/>
  <c r="R541" i="6"/>
  <c r="R539" i="6"/>
  <c r="R567" i="16"/>
  <c r="R566" i="16"/>
  <c r="X536" i="6"/>
  <c r="R564" i="16"/>
  <c r="X535" i="6"/>
  <c r="V534" i="6"/>
  <c r="X531" i="6"/>
  <c r="V530" i="6"/>
  <c r="R558" i="16"/>
  <c r="R555" i="16"/>
  <c r="R525" i="6"/>
  <c r="R523" i="6"/>
  <c r="X521" i="6"/>
  <c r="R520" i="6"/>
  <c r="R545" i="16"/>
  <c r="T512" i="6"/>
  <c r="R511" i="6"/>
  <c r="T510" i="6"/>
  <c r="R509" i="6"/>
  <c r="R508" i="6"/>
  <c r="T506" i="6"/>
  <c r="R534" i="16"/>
  <c r="R531" i="16"/>
  <c r="V501" i="6"/>
  <c r="R529" i="16"/>
  <c r="V500" i="6"/>
  <c r="T498" i="6"/>
  <c r="T493" i="6"/>
  <c r="T491" i="6"/>
  <c r="V490" i="6"/>
  <c r="R518" i="16"/>
  <c r="T489" i="6"/>
  <c r="R488" i="6"/>
  <c r="R512" i="16"/>
  <c r="T482" i="6"/>
  <c r="R481" i="6"/>
  <c r="R480" i="6"/>
  <c r="R479" i="6"/>
  <c r="R478" i="6"/>
  <c r="R506" i="16"/>
  <c r="R474" i="6"/>
  <c r="R502" i="16"/>
  <c r="T466" i="6"/>
  <c r="R490" i="16"/>
  <c r="R451" i="6"/>
  <c r="T449" i="6"/>
  <c r="T445" i="6"/>
  <c r="R469" i="16"/>
  <c r="T436" i="6"/>
  <c r="R451" i="16"/>
  <c r="V418" i="6"/>
  <c r="R441" i="16"/>
  <c r="T402" i="6"/>
  <c r="X399" i="6"/>
  <c r="R391" i="6"/>
  <c r="V362" i="6"/>
  <c r="T359" i="6"/>
  <c r="R345" i="6"/>
  <c r="R371" i="16"/>
  <c r="R356" i="16"/>
  <c r="R325" i="6"/>
  <c r="V317" i="6"/>
  <c r="R335" i="16"/>
  <c r="R296" i="6"/>
  <c r="V293" i="6"/>
  <c r="T288" i="6"/>
  <c r="V285" i="6"/>
  <c r="T274" i="6"/>
  <c r="V271" i="6"/>
  <c r="T266" i="6"/>
  <c r="T258" i="6"/>
  <c r="R284" i="16"/>
  <c r="R259" i="16"/>
  <c r="R253" i="16"/>
  <c r="X219" i="6"/>
  <c r="R216" i="6"/>
  <c r="R242" i="16"/>
  <c r="R1482" i="16"/>
  <c r="R1445" i="6"/>
  <c r="T1440" i="6"/>
  <c r="T1439" i="6"/>
  <c r="T1438" i="6"/>
  <c r="V1437" i="6"/>
  <c r="V1429" i="6"/>
  <c r="R1456" i="16"/>
  <c r="R1455" i="16"/>
  <c r="R1424" i="6"/>
  <c r="V1423" i="6"/>
  <c r="X1422" i="6"/>
  <c r="V1421" i="6"/>
  <c r="R1445" i="16"/>
  <c r="R1416" i="6"/>
  <c r="V1415" i="6"/>
  <c r="V1414" i="6"/>
  <c r="R1437" i="16"/>
  <c r="X1407" i="6"/>
  <c r="V1406" i="6"/>
  <c r="R1430" i="16"/>
  <c r="T1400" i="6"/>
  <c r="V1399" i="6"/>
  <c r="V1398" i="6"/>
  <c r="R1397" i="6"/>
  <c r="V1390" i="6"/>
  <c r="R1416" i="16"/>
  <c r="R1407" i="16"/>
  <c r="T1376" i="6"/>
  <c r="R1374" i="6"/>
  <c r="T1368" i="6"/>
  <c r="R1367" i="6"/>
  <c r="R1389" i="16"/>
  <c r="R1359" i="6"/>
  <c r="V1357" i="6"/>
  <c r="X1352" i="6"/>
  <c r="T1350" i="6"/>
  <c r="R1349" i="6"/>
  <c r="R1375" i="16"/>
  <c r="V1335" i="6"/>
  <c r="R1334" i="6"/>
  <c r="T1333" i="6"/>
  <c r="V1318" i="6"/>
  <c r="X1317" i="6"/>
  <c r="R1341" i="16"/>
  <c r="R1311" i="6"/>
  <c r="X1309" i="6"/>
  <c r="R1304" i="6"/>
  <c r="X1302" i="6"/>
  <c r="T1301" i="6"/>
  <c r="R1326" i="16"/>
  <c r="R1325" i="16"/>
  <c r="T1294" i="6"/>
  <c r="V1293" i="6"/>
  <c r="T1288" i="6"/>
  <c r="R1287" i="6"/>
  <c r="X1285" i="6"/>
  <c r="R1312" i="16"/>
  <c r="R1310" i="16"/>
  <c r="X1280" i="6"/>
  <c r="X1278" i="6"/>
  <c r="R1277" i="6"/>
  <c r="T1272" i="6"/>
  <c r="R1296" i="16"/>
  <c r="X1263" i="6"/>
  <c r="R1262" i="6"/>
  <c r="X1261" i="6"/>
  <c r="R1285" i="16"/>
  <c r="R1254" i="6"/>
  <c r="R1253" i="6"/>
  <c r="X1248" i="6"/>
  <c r="T1246" i="6"/>
  <c r="T1245" i="6"/>
  <c r="X1240" i="6"/>
  <c r="V1239" i="6"/>
  <c r="R1237" i="6"/>
  <c r="R1231" i="6"/>
  <c r="T1230" i="6"/>
  <c r="V1223" i="6"/>
  <c r="X1222" i="6"/>
  <c r="R1221" i="6"/>
  <c r="R1247" i="16"/>
  <c r="R1246" i="16"/>
  <c r="T1214" i="6"/>
  <c r="X1208" i="6"/>
  <c r="R1205" i="6"/>
  <c r="R1232" i="16"/>
  <c r="X1199" i="6"/>
  <c r="V1197" i="6"/>
  <c r="R1222" i="16"/>
  <c r="X1192" i="6"/>
  <c r="R1191" i="6"/>
  <c r="X1190" i="6"/>
  <c r="T1184" i="6"/>
  <c r="V1183" i="6"/>
  <c r="V1181" i="6"/>
  <c r="X1176" i="6"/>
  <c r="R1175" i="6"/>
  <c r="V1174" i="6"/>
  <c r="V1173" i="6"/>
  <c r="V1165" i="6"/>
  <c r="R1191" i="16"/>
  <c r="V1160" i="6"/>
  <c r="T1159" i="6"/>
  <c r="R1158" i="6"/>
  <c r="V1157" i="6"/>
  <c r="X1152" i="6"/>
  <c r="X1143" i="6"/>
  <c r="X1141" i="6"/>
  <c r="R1165" i="16"/>
  <c r="R1133" i="6"/>
  <c r="T1128" i="6"/>
  <c r="V1126" i="6"/>
  <c r="X1125" i="6"/>
  <c r="R1120" i="6"/>
  <c r="V1117" i="6"/>
  <c r="T1113" i="6"/>
  <c r="R1141" i="16"/>
  <c r="R1111" i="6"/>
  <c r="R1107" i="6"/>
  <c r="V1105" i="6"/>
  <c r="T1102" i="6"/>
  <c r="V1101" i="6"/>
  <c r="T1092" i="6"/>
  <c r="X1091" i="6"/>
  <c r="V1089" i="6"/>
  <c r="X1086" i="6"/>
  <c r="T1085" i="6"/>
  <c r="R1111" i="16"/>
  <c r="R1082" i="6"/>
  <c r="R1081" i="6"/>
  <c r="T1079" i="6"/>
  <c r="V1078" i="6"/>
  <c r="R1106" i="16"/>
  <c r="R1076" i="6"/>
  <c r="V1073" i="6"/>
  <c r="V1072" i="6"/>
  <c r="V1070" i="6"/>
  <c r="V1069" i="6"/>
  <c r="T1066" i="6"/>
  <c r="R1065" i="6"/>
  <c r="V1062" i="6"/>
  <c r="T1059" i="6"/>
  <c r="X1056" i="6"/>
  <c r="V1054" i="6"/>
  <c r="V1053" i="6"/>
  <c r="R1080" i="16"/>
  <c r="R1050" i="6"/>
  <c r="V1049" i="6"/>
  <c r="R1073" i="16"/>
  <c r="T1044" i="6"/>
  <c r="X1043" i="6"/>
  <c r="T1040" i="6"/>
  <c r="X1034" i="6"/>
  <c r="V1031" i="6"/>
  <c r="T1030" i="6"/>
  <c r="X1027" i="6"/>
  <c r="X1025" i="6"/>
  <c r="X1024" i="6"/>
  <c r="R1018" i="6"/>
  <c r="T1014" i="6"/>
  <c r="X1012" i="6"/>
  <c r="R1009" i="6"/>
  <c r="X1005" i="6"/>
  <c r="R1031" i="16"/>
  <c r="R1001" i="6"/>
  <c r="R1026" i="16"/>
  <c r="R1022" i="16"/>
  <c r="V993" i="6"/>
  <c r="X992" i="6"/>
  <c r="R1019" i="16"/>
  <c r="R990" i="6"/>
  <c r="V983" i="6"/>
  <c r="R982" i="6"/>
  <c r="R1010" i="16"/>
  <c r="R1007" i="16"/>
  <c r="V976" i="6"/>
  <c r="R1003" i="16"/>
  <c r="R974" i="6"/>
  <c r="T967" i="6"/>
  <c r="T966" i="6"/>
  <c r="X961" i="6"/>
  <c r="X960" i="6"/>
  <c r="R958" i="6"/>
  <c r="R983" i="16"/>
  <c r="R977" i="16"/>
  <c r="T948" i="6"/>
  <c r="R947" i="6"/>
  <c r="R942" i="6"/>
  <c r="T939" i="6"/>
  <c r="R967" i="16"/>
  <c r="X937" i="6"/>
  <c r="T936" i="6"/>
  <c r="X935" i="6"/>
  <c r="V934" i="6"/>
  <c r="V933" i="6"/>
  <c r="R961" i="16"/>
  <c r="T932" i="6"/>
  <c r="R931" i="6"/>
  <c r="X930" i="6"/>
  <c r="V927" i="6"/>
  <c r="R955" i="16"/>
  <c r="T922" i="6"/>
  <c r="T920" i="6"/>
  <c r="R919" i="6"/>
  <c r="R916" i="6"/>
  <c r="R943" i="16"/>
  <c r="R909" i="6"/>
  <c r="V905" i="6"/>
  <c r="V904" i="6"/>
  <c r="V900" i="6"/>
  <c r="R927" i="16"/>
  <c r="V898" i="6"/>
  <c r="V897" i="6"/>
  <c r="V895" i="6"/>
  <c r="R923" i="16"/>
  <c r="T894" i="6"/>
  <c r="V892" i="6"/>
  <c r="X889" i="6"/>
  <c r="X886" i="6"/>
  <c r="T884" i="6"/>
  <c r="V880" i="6"/>
  <c r="T877" i="6"/>
  <c r="X875" i="6"/>
  <c r="T874" i="6"/>
  <c r="T873" i="6"/>
  <c r="X871" i="6"/>
  <c r="R899" i="16"/>
  <c r="T870" i="6"/>
  <c r="R893" i="16"/>
  <c r="X864" i="6"/>
  <c r="T863" i="6"/>
  <c r="R862" i="6"/>
  <c r="R861" i="6"/>
  <c r="R860" i="6"/>
  <c r="R858" i="6"/>
  <c r="V855" i="6"/>
  <c r="T854" i="6"/>
  <c r="X851" i="6"/>
  <c r="X850" i="6"/>
  <c r="T849" i="6"/>
  <c r="V845" i="6"/>
  <c r="X842" i="6"/>
  <c r="V840" i="6"/>
  <c r="R867" i="16"/>
  <c r="V837" i="6"/>
  <c r="V836" i="6"/>
  <c r="X834" i="6"/>
  <c r="T833" i="6"/>
  <c r="T832" i="6"/>
  <c r="V831" i="6"/>
  <c r="X828" i="6"/>
  <c r="R855" i="16"/>
  <c r="X826" i="6"/>
  <c r="T825" i="6"/>
  <c r="T823" i="6"/>
  <c r="T821" i="6"/>
  <c r="X820" i="6"/>
  <c r="R815" i="6"/>
  <c r="T813" i="6"/>
  <c r="R839" i="16"/>
  <c r="R810" i="6"/>
  <c r="V809" i="6"/>
  <c r="V807" i="6"/>
  <c r="R835" i="16"/>
  <c r="R833" i="16"/>
  <c r="R804" i="6"/>
  <c r="R803" i="6"/>
  <c r="T800" i="6"/>
  <c r="T799" i="6"/>
  <c r="V798" i="6"/>
  <c r="X797" i="6"/>
  <c r="X793" i="6"/>
  <c r="R821" i="16"/>
  <c r="V789" i="6"/>
  <c r="R788" i="6"/>
  <c r="X787" i="6"/>
  <c r="X783" i="6"/>
  <c r="R809" i="16"/>
  <c r="X780" i="6"/>
  <c r="R779" i="6"/>
  <c r="T776" i="6"/>
  <c r="X775" i="6"/>
  <c r="V773" i="6"/>
  <c r="R801" i="16"/>
  <c r="X772" i="6"/>
  <c r="X771" i="6"/>
  <c r="R797" i="16"/>
  <c r="X768" i="6"/>
  <c r="R767" i="6"/>
  <c r="R795" i="16"/>
  <c r="V766" i="6"/>
  <c r="R793" i="16"/>
  <c r="V761" i="6"/>
  <c r="R789" i="16"/>
  <c r="R760" i="6"/>
  <c r="R787" i="16"/>
  <c r="X757" i="6"/>
  <c r="T753" i="6"/>
  <c r="X751" i="6"/>
  <c r="V750" i="6"/>
  <c r="R747" i="6"/>
  <c r="V742" i="6"/>
  <c r="T741" i="6"/>
  <c r="R740" i="6"/>
  <c r="X738" i="6"/>
  <c r="R735" i="6"/>
  <c r="R763" i="16"/>
  <c r="V734" i="6"/>
  <c r="R761" i="16"/>
  <c r="T732" i="6"/>
  <c r="T731" i="6"/>
  <c r="R759" i="16"/>
  <c r="R730" i="6"/>
  <c r="R755" i="16"/>
  <c r="R726" i="6"/>
  <c r="T725" i="6"/>
  <c r="R753" i="16"/>
  <c r="V722" i="6"/>
  <c r="T721" i="6"/>
  <c r="R749" i="16"/>
  <c r="X720" i="6"/>
  <c r="T719" i="6"/>
  <c r="T718" i="6"/>
  <c r="R745" i="16"/>
  <c r="T713" i="6"/>
  <c r="R708" i="6"/>
  <c r="X705" i="6"/>
  <c r="R703" i="6"/>
  <c r="X700" i="6"/>
  <c r="V698" i="6"/>
  <c r="V696" i="6"/>
  <c r="X695" i="6"/>
  <c r="V694" i="6"/>
  <c r="X691" i="6"/>
  <c r="V688" i="6"/>
  <c r="V687" i="6"/>
  <c r="R715" i="16"/>
  <c r="V685" i="6"/>
  <c r="V684" i="6"/>
  <c r="T683" i="6"/>
  <c r="X681" i="6"/>
  <c r="R705" i="16"/>
  <c r="T676" i="6"/>
  <c r="R701" i="16"/>
  <c r="V671" i="6"/>
  <c r="V670" i="6"/>
  <c r="T669" i="6"/>
  <c r="R697" i="16"/>
  <c r="R666" i="6"/>
  <c r="V662" i="6"/>
  <c r="V661" i="6"/>
  <c r="V660" i="6"/>
  <c r="R688" i="16"/>
  <c r="T659" i="6"/>
  <c r="R687" i="16"/>
  <c r="R658" i="6"/>
  <c r="V657" i="6"/>
  <c r="R684" i="16"/>
  <c r="T653" i="6"/>
  <c r="V650" i="6"/>
  <c r="V648" i="6"/>
  <c r="R645" i="6"/>
  <c r="X644" i="6"/>
  <c r="R671" i="16"/>
  <c r="T642" i="6"/>
  <c r="T639" i="6"/>
  <c r="X636" i="6"/>
  <c r="X634" i="6"/>
  <c r="T633" i="6"/>
  <c r="R660" i="16"/>
  <c r="V629" i="6"/>
  <c r="R657" i="16"/>
  <c r="T628" i="6"/>
  <c r="V626" i="6"/>
  <c r="X625" i="6"/>
  <c r="R653" i="16"/>
  <c r="V624" i="6"/>
  <c r="R651" i="16"/>
  <c r="V622" i="6"/>
  <c r="R650" i="16"/>
  <c r="R621" i="6"/>
  <c r="R618" i="6"/>
  <c r="R642" i="16"/>
  <c r="R613" i="6"/>
  <c r="R609" i="6"/>
  <c r="X608" i="6"/>
  <c r="R635" i="16"/>
  <c r="R602" i="6"/>
  <c r="T600" i="6"/>
  <c r="T599" i="6"/>
  <c r="T597" i="6"/>
  <c r="X595" i="6"/>
  <c r="X592" i="6"/>
  <c r="T591" i="6"/>
  <c r="T590" i="6"/>
  <c r="V588" i="6"/>
  <c r="R586" i="6"/>
  <c r="R584" i="6"/>
  <c r="T581" i="6"/>
  <c r="R579" i="6"/>
  <c r="X577" i="6"/>
  <c r="V576" i="6"/>
  <c r="X575" i="6"/>
  <c r="R602" i="16"/>
  <c r="R573" i="6"/>
  <c r="T567" i="6"/>
  <c r="R595" i="16"/>
  <c r="V566" i="6"/>
  <c r="X564" i="6"/>
  <c r="R563" i="6"/>
  <c r="V562" i="6"/>
  <c r="X560" i="6"/>
  <c r="X558" i="6"/>
  <c r="T557" i="6"/>
  <c r="X555" i="6"/>
  <c r="V550" i="6"/>
  <c r="T549" i="6"/>
  <c r="T547" i="6"/>
  <c r="X546" i="6"/>
  <c r="X544" i="6"/>
  <c r="R571" i="16"/>
  <c r="T542" i="6"/>
  <c r="X541" i="6"/>
  <c r="R540" i="6"/>
  <c r="R568" i="16"/>
  <c r="V539" i="6"/>
  <c r="R538" i="6"/>
  <c r="V537" i="6"/>
  <c r="R536" i="6"/>
  <c r="R534" i="6"/>
  <c r="X533" i="6"/>
  <c r="R561" i="16"/>
  <c r="T532" i="6"/>
  <c r="T530" i="6"/>
  <c r="R556" i="16"/>
  <c r="R527" i="6"/>
  <c r="R553" i="16"/>
  <c r="R524" i="6"/>
  <c r="R552" i="16"/>
  <c r="T523" i="6"/>
  <c r="T522" i="6"/>
  <c r="R521" i="6"/>
  <c r="V520" i="6"/>
  <c r="R548" i="16"/>
  <c r="T518" i="6"/>
  <c r="R544" i="16"/>
  <c r="T515" i="6"/>
  <c r="R514" i="6"/>
  <c r="R512" i="6"/>
  <c r="X511" i="6"/>
  <c r="R538" i="16"/>
  <c r="T509" i="6"/>
  <c r="R537" i="16"/>
  <c r="X508" i="6"/>
  <c r="R535" i="16"/>
  <c r="T504" i="6"/>
  <c r="R503" i="6"/>
  <c r="R502" i="6"/>
  <c r="R530" i="16"/>
  <c r="X501" i="6"/>
  <c r="T499" i="6"/>
  <c r="R497" i="6"/>
  <c r="V496" i="6"/>
  <c r="R493" i="6"/>
  <c r="T492" i="6"/>
  <c r="X489" i="6"/>
  <c r="R517" i="16"/>
  <c r="V488" i="6"/>
  <c r="R515" i="16"/>
  <c r="X486" i="6"/>
  <c r="R483" i="6"/>
  <c r="R482" i="6"/>
  <c r="R509" i="16"/>
  <c r="X478" i="6"/>
  <c r="R477" i="6"/>
  <c r="V476" i="6"/>
  <c r="R475" i="6"/>
  <c r="R503" i="16"/>
  <c r="V474" i="6"/>
  <c r="R501" i="16"/>
  <c r="R499" i="16"/>
  <c r="R496" i="16"/>
  <c r="X467" i="6"/>
  <c r="V466" i="6"/>
  <c r="X465" i="6"/>
  <c r="V464" i="6"/>
  <c r="R491" i="16"/>
  <c r="R462" i="6"/>
  <c r="R488" i="16"/>
  <c r="R486" i="16"/>
  <c r="T454" i="6"/>
  <c r="V451" i="6"/>
  <c r="T450" i="6"/>
  <c r="R449" i="6"/>
  <c r="T448" i="6"/>
  <c r="R476" i="16"/>
  <c r="R447" i="6"/>
  <c r="V442" i="6"/>
  <c r="X441" i="6"/>
  <c r="X440" i="6"/>
  <c r="V439" i="6"/>
  <c r="R438" i="6"/>
  <c r="R466" i="16"/>
  <c r="R463" i="16"/>
  <c r="X432" i="6"/>
  <c r="X431" i="6"/>
  <c r="R430" i="6"/>
  <c r="V429" i="6"/>
  <c r="T425" i="6"/>
  <c r="R424" i="6"/>
  <c r="V423" i="6"/>
  <c r="T421" i="6"/>
  <c r="T418" i="6"/>
  <c r="T417" i="6"/>
  <c r="X416" i="6"/>
  <c r="R444" i="16"/>
  <c r="X415" i="6"/>
  <c r="V414" i="6"/>
  <c r="R440" i="16"/>
  <c r="R410" i="6"/>
  <c r="X407" i="6"/>
  <c r="V406" i="6"/>
  <c r="V405" i="6"/>
  <c r="V400" i="6"/>
  <c r="T398" i="6"/>
  <c r="R425" i="16"/>
  <c r="T396" i="6"/>
  <c r="R395" i="6"/>
  <c r="V394" i="6"/>
  <c r="X388" i="6"/>
  <c r="T387" i="6"/>
  <c r="V386" i="6"/>
  <c r="R385" i="6"/>
  <c r="R1446" i="6"/>
  <c r="X1445" i="6"/>
  <c r="R1472" i="16"/>
  <c r="V1442" i="6"/>
  <c r="X1439" i="6"/>
  <c r="R1431" i="6"/>
  <c r="R1430" i="6"/>
  <c r="R1428" i="6"/>
  <c r="R1454" i="16"/>
  <c r="R1438" i="16"/>
  <c r="X1406" i="6"/>
  <c r="V1404" i="6"/>
  <c r="X1396" i="6"/>
  <c r="R1422" i="16"/>
  <c r="R1421" i="16"/>
  <c r="X1389" i="6"/>
  <c r="V1388" i="6"/>
  <c r="R1413" i="16"/>
  <c r="R1412" i="16"/>
  <c r="X1383" i="6"/>
  <c r="V1382" i="6"/>
  <c r="T1380" i="6"/>
  <c r="V1375" i="6"/>
  <c r="V1374" i="6"/>
  <c r="X1372" i="6"/>
  <c r="T1365" i="6"/>
  <c r="X1364" i="6"/>
  <c r="R1388" i="16"/>
  <c r="V1359" i="6"/>
  <c r="R1358" i="6"/>
  <c r="R1380" i="16"/>
  <c r="R1351" i="6"/>
  <c r="T1348" i="6"/>
  <c r="R1374" i="16"/>
  <c r="V1343" i="6"/>
  <c r="R1342" i="6"/>
  <c r="V1341" i="6"/>
  <c r="V1340" i="6"/>
  <c r="R1366" i="16"/>
  <c r="R1365" i="16"/>
  <c r="V1332" i="6"/>
  <c r="X1326" i="6"/>
  <c r="R1325" i="6"/>
  <c r="R1324" i="6"/>
  <c r="R1348" i="16"/>
  <c r="V1319" i="6"/>
  <c r="X1318" i="6"/>
  <c r="V1316" i="6"/>
  <c r="X1311" i="6"/>
  <c r="V1309" i="6"/>
  <c r="R1335" i="16"/>
  <c r="T1303" i="6"/>
  <c r="T1302" i="6"/>
  <c r="R1300" i="6"/>
  <c r="R1327" i="16"/>
  <c r="R1324" i="16"/>
  <c r="V1295" i="6"/>
  <c r="V1294" i="6"/>
  <c r="X1293" i="6"/>
  <c r="R1317" i="16"/>
  <c r="V1287" i="6"/>
  <c r="X1284" i="6"/>
  <c r="R1303" i="16"/>
  <c r="T1271" i="6"/>
  <c r="V1269" i="6"/>
  <c r="V1260" i="6"/>
  <c r="R1255" i="6"/>
  <c r="X1254" i="6"/>
  <c r="X1252" i="6"/>
  <c r="R1276" i="16"/>
  <c r="V1244" i="6"/>
  <c r="R1269" i="16"/>
  <c r="R1238" i="6"/>
  <c r="V1236" i="6"/>
  <c r="R1228" i="6"/>
  <c r="R1255" i="16"/>
  <c r="R1253" i="16"/>
  <c r="T1215" i="6"/>
  <c r="X1214" i="6"/>
  <c r="R1213" i="6"/>
  <c r="V1212" i="6"/>
  <c r="R1239" i="16"/>
  <c r="R1237" i="16"/>
  <c r="X1206" i="6"/>
  <c r="R1204" i="6"/>
  <c r="R1231" i="16"/>
  <c r="R1229" i="16"/>
  <c r="X1197" i="6"/>
  <c r="R1188" i="6"/>
  <c r="R1214" i="16"/>
  <c r="R1212" i="16"/>
  <c r="T1183" i="6"/>
  <c r="V1182" i="6"/>
  <c r="R1205" i="16"/>
  <c r="T1174" i="6"/>
  <c r="R1199" i="16"/>
  <c r="R1198" i="16"/>
  <c r="R1197" i="16"/>
  <c r="X1167" i="6"/>
  <c r="R1165" i="6"/>
  <c r="T1164" i="6"/>
  <c r="X1159" i="6"/>
  <c r="X1158" i="6"/>
  <c r="R1157" i="6"/>
  <c r="T1151" i="6"/>
  <c r="T1149" i="6"/>
  <c r="R1172" i="16"/>
  <c r="R1141" i="6"/>
  <c r="R1140" i="6"/>
  <c r="R1135" i="6"/>
  <c r="V1134" i="6"/>
  <c r="R1132" i="6"/>
  <c r="R1157" i="16"/>
  <c r="T1126" i="6"/>
  <c r="R1124" i="6"/>
  <c r="R1151" i="16"/>
  <c r="R1150" i="16"/>
  <c r="R1149" i="16"/>
  <c r="R1148" i="16"/>
  <c r="R1119" i="6"/>
  <c r="R1118" i="6"/>
  <c r="X1117" i="6"/>
  <c r="R1144" i="16"/>
  <c r="R1143" i="16"/>
  <c r="V1114" i="6"/>
  <c r="X1113" i="6"/>
  <c r="T1104" i="6"/>
  <c r="R1131" i="16"/>
  <c r="V1094" i="6"/>
  <c r="V1091" i="6"/>
  <c r="T1084" i="6"/>
  <c r="V1082" i="6"/>
  <c r="R1109" i="16"/>
  <c r="R1105" i="16"/>
  <c r="R1101" i="16"/>
  <c r="X1072" i="6"/>
  <c r="V1068" i="6"/>
  <c r="V1066" i="6"/>
  <c r="V1065" i="6"/>
  <c r="X1059" i="6"/>
  <c r="R1056" i="6"/>
  <c r="V1052" i="6"/>
  <c r="R1043" i="6"/>
  <c r="R1069" i="16"/>
  <c r="V1040" i="6"/>
  <c r="T1039" i="6"/>
  <c r="R1067" i="16"/>
  <c r="R1066" i="16"/>
  <c r="V1037" i="6"/>
  <c r="R1064" i="16"/>
  <c r="X1033" i="6"/>
  <c r="V1028" i="6"/>
  <c r="R1048" i="16"/>
  <c r="R1047" i="16"/>
  <c r="T1018" i="6"/>
  <c r="R1044" i="16"/>
  <c r="V1012" i="6"/>
  <c r="X1008" i="6"/>
  <c r="X1004" i="6"/>
  <c r="R998" i="6"/>
  <c r="R1025" i="16"/>
  <c r="V996" i="6"/>
  <c r="V995" i="6"/>
  <c r="R1018" i="16"/>
  <c r="T988" i="6"/>
  <c r="R1016" i="16"/>
  <c r="V985" i="6"/>
  <c r="V982" i="6"/>
  <c r="V979" i="6"/>
  <c r="T976" i="6"/>
  <c r="R973" i="6"/>
  <c r="V972" i="6"/>
  <c r="R970" i="6"/>
  <c r="R996" i="16"/>
  <c r="V966" i="6"/>
  <c r="X964" i="6"/>
  <c r="V959" i="6"/>
  <c r="X954" i="6"/>
  <c r="V953" i="6"/>
  <c r="R980" i="16"/>
  <c r="T951" i="6"/>
  <c r="V948" i="6"/>
  <c r="T947" i="6"/>
  <c r="T944" i="6"/>
  <c r="R971" i="16"/>
  <c r="R941" i="6"/>
  <c r="R940" i="6"/>
  <c r="T937" i="6"/>
  <c r="V936" i="6"/>
  <c r="V935" i="6"/>
  <c r="R934" i="6"/>
  <c r="R933" i="6"/>
  <c r="R932" i="6"/>
  <c r="T931" i="6"/>
  <c r="R959" i="16"/>
  <c r="R929" i="6"/>
  <c r="X924" i="6"/>
  <c r="X919" i="6"/>
  <c r="T918" i="6"/>
  <c r="R917" i="6"/>
  <c r="R939" i="16"/>
  <c r="V910" i="6"/>
  <c r="R906" i="6"/>
  <c r="X904" i="6"/>
  <c r="V903" i="6"/>
  <c r="R931" i="16"/>
  <c r="V902" i="6"/>
  <c r="V901" i="6"/>
  <c r="R900" i="6"/>
  <c r="X899" i="6"/>
  <c r="R896" i="6"/>
  <c r="R895" i="6"/>
  <c r="X894" i="6"/>
  <c r="R892" i="6"/>
  <c r="R889" i="6"/>
  <c r="R917" i="16"/>
  <c r="X888" i="6"/>
  <c r="V887" i="6"/>
  <c r="R886" i="6"/>
  <c r="V885" i="6"/>
  <c r="R909" i="16"/>
  <c r="V879" i="6"/>
  <c r="R907" i="16"/>
  <c r="R878" i="6"/>
  <c r="X877" i="6"/>
  <c r="T876" i="6"/>
  <c r="T875" i="6"/>
  <c r="V874" i="6"/>
  <c r="R872" i="6"/>
  <c r="X870" i="6"/>
  <c r="T869" i="6"/>
  <c r="R897" i="16"/>
  <c r="X868" i="6"/>
  <c r="X867" i="6"/>
  <c r="R866" i="6"/>
  <c r="X865" i="6"/>
  <c r="V864" i="6"/>
  <c r="V863" i="6"/>
  <c r="R891" i="16"/>
  <c r="T860" i="6"/>
  <c r="X859" i="6"/>
  <c r="X858" i="6"/>
  <c r="T857" i="6"/>
  <c r="X856" i="6"/>
  <c r="X853" i="6"/>
  <c r="X852" i="6"/>
  <c r="V851" i="6"/>
  <c r="V848" i="6"/>
  <c r="T846" i="6"/>
  <c r="R845" i="6"/>
  <c r="R841" i="6"/>
  <c r="R833" i="6"/>
  <c r="R831" i="6"/>
  <c r="R859" i="16"/>
  <c r="V829" i="6"/>
  <c r="R857" i="16"/>
  <c r="T827" i="6"/>
  <c r="T824" i="6"/>
  <c r="X823" i="6"/>
  <c r="T822" i="6"/>
  <c r="R821" i="6"/>
  <c r="T820" i="6"/>
  <c r="X819" i="6"/>
  <c r="R818" i="6"/>
  <c r="V816" i="6"/>
  <c r="V814" i="6"/>
  <c r="R813" i="6"/>
  <c r="R811" i="6"/>
  <c r="R808" i="6"/>
  <c r="V805" i="6"/>
  <c r="X802" i="6"/>
  <c r="V801" i="6"/>
  <c r="V799" i="6"/>
  <c r="X798" i="6"/>
  <c r="X796" i="6"/>
  <c r="X794" i="6"/>
  <c r="V792" i="6"/>
  <c r="V791" i="6"/>
  <c r="X788" i="6"/>
  <c r="R815" i="16"/>
  <c r="R786" i="6"/>
  <c r="V785" i="6"/>
  <c r="T784" i="6"/>
  <c r="R782" i="6"/>
  <c r="R781" i="6"/>
  <c r="V778" i="6"/>
  <c r="V776" i="6"/>
  <c r="R773" i="6"/>
  <c r="T771" i="6"/>
  <c r="T770" i="6"/>
  <c r="T769" i="6"/>
  <c r="V768" i="6"/>
  <c r="V765" i="6"/>
  <c r="T760" i="6"/>
  <c r="T759" i="6"/>
  <c r="V757" i="6"/>
  <c r="T756" i="6"/>
  <c r="X755" i="6"/>
  <c r="V753" i="6"/>
  <c r="R779" i="16"/>
  <c r="X750" i="6"/>
  <c r="V749" i="6"/>
  <c r="T748" i="6"/>
  <c r="V747" i="6"/>
  <c r="R775" i="16"/>
  <c r="X746" i="6"/>
  <c r="V743" i="6"/>
  <c r="R771" i="16"/>
  <c r="X740" i="6"/>
  <c r="T739" i="6"/>
  <c r="T738" i="6"/>
  <c r="T737" i="6"/>
  <c r="T736" i="6"/>
  <c r="R729" i="6"/>
  <c r="R757" i="16"/>
  <c r="X728" i="6"/>
  <c r="T726" i="6"/>
  <c r="V724" i="6"/>
  <c r="T723" i="6"/>
  <c r="R718" i="6"/>
  <c r="T716" i="6"/>
  <c r="V714" i="6"/>
  <c r="R713" i="6"/>
  <c r="T712" i="6"/>
  <c r="X709" i="6"/>
  <c r="T707" i="6"/>
  <c r="X706" i="6"/>
  <c r="T703" i="6"/>
  <c r="T701" i="6"/>
  <c r="T700" i="6"/>
  <c r="T699" i="6"/>
  <c r="R697" i="6"/>
  <c r="R725" i="16"/>
  <c r="R695" i="6"/>
  <c r="R723" i="16"/>
  <c r="T694" i="6"/>
  <c r="R693" i="6"/>
  <c r="R692" i="6"/>
  <c r="R691" i="6"/>
  <c r="T690" i="6"/>
  <c r="V689" i="6"/>
  <c r="T685" i="6"/>
  <c r="T682" i="6"/>
  <c r="T680" i="6"/>
  <c r="X679" i="6"/>
  <c r="V678" i="6"/>
  <c r="R677" i="6"/>
  <c r="X676" i="6"/>
  <c r="X675" i="6"/>
  <c r="R702" i="16"/>
  <c r="V673" i="6"/>
  <c r="X672" i="6"/>
  <c r="V669" i="6"/>
  <c r="R668" i="6"/>
  <c r="V666" i="6"/>
  <c r="V665" i="6"/>
  <c r="V664" i="6"/>
  <c r="R692" i="16"/>
  <c r="T663" i="6"/>
  <c r="R691" i="16"/>
  <c r="T662" i="6"/>
  <c r="R690" i="16"/>
  <c r="T661" i="6"/>
  <c r="R689" i="16"/>
  <c r="X659" i="6"/>
  <c r="V656" i="6"/>
  <c r="X655" i="6"/>
  <c r="V654" i="6"/>
  <c r="R652" i="6"/>
  <c r="X650" i="6"/>
  <c r="R649" i="6"/>
  <c r="T647" i="6"/>
  <c r="R673" i="16"/>
  <c r="X643" i="6"/>
  <c r="V642" i="6"/>
  <c r="T641" i="6"/>
  <c r="R669" i="16"/>
  <c r="V640" i="6"/>
  <c r="R667" i="16"/>
  <c r="T638" i="6"/>
  <c r="R637" i="6"/>
  <c r="T636" i="6"/>
  <c r="V634" i="6"/>
  <c r="R662" i="16"/>
  <c r="R632" i="6"/>
  <c r="X631" i="6"/>
  <c r="R659" i="16"/>
  <c r="T630" i="6"/>
  <c r="R658" i="16"/>
  <c r="X626" i="6"/>
  <c r="R654" i="16"/>
  <c r="V625" i="6"/>
  <c r="R624" i="6"/>
  <c r="R652" i="16"/>
  <c r="X621" i="6"/>
  <c r="X620" i="6"/>
  <c r="X619" i="6"/>
  <c r="V618" i="6"/>
  <c r="R646" i="16"/>
  <c r="X617" i="6"/>
  <c r="T616" i="6"/>
  <c r="T614" i="6"/>
  <c r="V613" i="6"/>
  <c r="X612" i="6"/>
  <c r="R640" i="16"/>
  <c r="X607" i="6"/>
  <c r="X602" i="6"/>
  <c r="X600" i="6"/>
  <c r="X599" i="6"/>
  <c r="R598" i="6"/>
  <c r="V597" i="6"/>
  <c r="X596" i="6"/>
  <c r="R595" i="6"/>
  <c r="X590" i="6"/>
  <c r="R618" i="16"/>
  <c r="X589" i="6"/>
  <c r="R617" i="16"/>
  <c r="R615" i="16"/>
  <c r="X586" i="6"/>
  <c r="V585" i="6"/>
  <c r="T583" i="6"/>
  <c r="R582" i="6"/>
  <c r="V579" i="6"/>
  <c r="T577" i="6"/>
  <c r="R605" i="16"/>
  <c r="R576" i="6"/>
  <c r="V573" i="6"/>
  <c r="V571" i="6"/>
  <c r="T569" i="6"/>
  <c r="R568" i="6"/>
  <c r="R567" i="6"/>
  <c r="X566" i="6"/>
  <c r="T563" i="6"/>
  <c r="X562" i="6"/>
  <c r="R561" i="6"/>
  <c r="R589" i="16"/>
  <c r="T560" i="6"/>
  <c r="R559" i="6"/>
  <c r="T558" i="6"/>
  <c r="R556" i="6"/>
  <c r="R554" i="6"/>
  <c r="X553" i="6"/>
  <c r="X552" i="6"/>
  <c r="X551" i="6"/>
  <c r="R550" i="6"/>
  <c r="R549" i="6"/>
  <c r="R548" i="6"/>
  <c r="R576" i="16"/>
  <c r="X547" i="6"/>
  <c r="R546" i="6"/>
  <c r="X545" i="6"/>
  <c r="X542" i="6"/>
  <c r="T541" i="6"/>
  <c r="T540" i="6"/>
  <c r="X539" i="6"/>
  <c r="R565" i="16"/>
  <c r="V532" i="6"/>
  <c r="V531" i="6"/>
  <c r="R530" i="6"/>
  <c r="V529" i="6"/>
  <c r="X527" i="6"/>
  <c r="V521" i="6"/>
  <c r="X519" i="6"/>
  <c r="R518" i="6"/>
  <c r="X517" i="6"/>
  <c r="V515" i="6"/>
  <c r="R543" i="16"/>
  <c r="T514" i="6"/>
  <c r="R540" i="16"/>
  <c r="V508" i="6"/>
  <c r="R536" i="16"/>
  <c r="V507" i="6"/>
  <c r="V506" i="6"/>
  <c r="T505" i="6"/>
  <c r="V504" i="6"/>
  <c r="X503" i="6"/>
  <c r="R500" i="6"/>
  <c r="R528" i="16"/>
  <c r="X499" i="6"/>
  <c r="V497" i="6"/>
  <c r="R496" i="6"/>
  <c r="X491" i="6"/>
  <c r="R490" i="6"/>
  <c r="R487" i="6"/>
  <c r="V485" i="6"/>
  <c r="X484" i="6"/>
  <c r="X482" i="6"/>
  <c r="V478" i="6"/>
  <c r="V477" i="6"/>
  <c r="R476" i="6"/>
  <c r="T475" i="6"/>
  <c r="T474" i="6"/>
  <c r="V473" i="6"/>
  <c r="V472" i="6"/>
  <c r="R471" i="6"/>
  <c r="X470" i="6"/>
  <c r="R467" i="6"/>
  <c r="V465" i="6"/>
  <c r="V461" i="6"/>
  <c r="R459" i="6"/>
  <c r="R487" i="16"/>
  <c r="X458" i="6"/>
  <c r="V457" i="6"/>
  <c r="R485" i="16"/>
  <c r="R456" i="6"/>
  <c r="R484" i="16"/>
  <c r="R454" i="6"/>
  <c r="V453" i="6"/>
  <c r="V452" i="6"/>
  <c r="R477" i="16"/>
  <c r="V447" i="6"/>
  <c r="R475" i="16"/>
  <c r="V446" i="6"/>
  <c r="R445" i="6"/>
  <c r="X444" i="6"/>
  <c r="R472" i="16"/>
  <c r="R443" i="6"/>
  <c r="R471" i="16"/>
  <c r="V437" i="6"/>
  <c r="R433" i="6"/>
  <c r="R459" i="16"/>
  <c r="R429" i="6"/>
  <c r="X428" i="6"/>
  <c r="X427" i="6"/>
  <c r="V426" i="6"/>
  <c r="V424" i="6"/>
  <c r="X423" i="6"/>
  <c r="T422" i="6"/>
  <c r="R450" i="16"/>
  <c r="R421" i="6"/>
  <c r="R449" i="16"/>
  <c r="R420" i="6"/>
  <c r="T419" i="6"/>
  <c r="T415" i="6"/>
  <c r="T414" i="6"/>
  <c r="R442" i="16"/>
  <c r="R439" i="16"/>
  <c r="R434" i="16"/>
  <c r="T405" i="6"/>
  <c r="R432" i="16"/>
  <c r="T403" i="6"/>
  <c r="R401" i="6"/>
  <c r="R429" i="16"/>
  <c r="X400" i="6"/>
  <c r="R399" i="6"/>
  <c r="T395" i="6"/>
  <c r="X394" i="6"/>
  <c r="V393" i="6"/>
  <c r="R421" i="16"/>
  <c r="R392" i="6"/>
  <c r="V390" i="6"/>
  <c r="T388" i="6"/>
  <c r="R387" i="6"/>
  <c r="R1481" i="16"/>
  <c r="T1442" i="6"/>
  <c r="R1467" i="16"/>
  <c r="X1435" i="6"/>
  <c r="R1462" i="16"/>
  <c r="T1430" i="6"/>
  <c r="R1429" i="6"/>
  <c r="T1428" i="6"/>
  <c r="T1422" i="6"/>
  <c r="X1421" i="6"/>
  <c r="R1420" i="6"/>
  <c r="R1444" i="16"/>
  <c r="X1414" i="6"/>
  <c r="T1413" i="6"/>
  <c r="R1436" i="16"/>
  <c r="R1404" i="6"/>
  <c r="V1403" i="6"/>
  <c r="R1427" i="16"/>
  <c r="V1396" i="6"/>
  <c r="R1420" i="16"/>
  <c r="V1389" i="6"/>
  <c r="X1388" i="6"/>
  <c r="X1380" i="6"/>
  <c r="R1406" i="16"/>
  <c r="X1374" i="6"/>
  <c r="R1372" i="6"/>
  <c r="X1366" i="6"/>
  <c r="R1365" i="6"/>
  <c r="R1364" i="6"/>
  <c r="V1363" i="6"/>
  <c r="T1357" i="6"/>
  <c r="V1356" i="6"/>
  <c r="R1355" i="6"/>
  <c r="R1382" i="16"/>
  <c r="X1350" i="6"/>
  <c r="R1373" i="16"/>
  <c r="V1342" i="6"/>
  <c r="T1341" i="6"/>
  <c r="V1339" i="6"/>
  <c r="R1363" i="16"/>
  <c r="V1334" i="6"/>
  <c r="R1326" i="6"/>
  <c r="X1325" i="6"/>
  <c r="T1318" i="6"/>
  <c r="X1315" i="6"/>
  <c r="V1308" i="6"/>
  <c r="T1307" i="6"/>
  <c r="R1301" i="6"/>
  <c r="X1300" i="6"/>
  <c r="X1294" i="6"/>
  <c r="R1292" i="6"/>
  <c r="R1315" i="16"/>
  <c r="R1286" i="6"/>
  <c r="X1277" i="6"/>
  <c r="X1270" i="6"/>
  <c r="R1269" i="6"/>
  <c r="X1259" i="6"/>
  <c r="R1283" i="16"/>
  <c r="T1253" i="6"/>
  <c r="R1278" i="16"/>
  <c r="R1277" i="16"/>
  <c r="R1244" i="6"/>
  <c r="V1230" i="6"/>
  <c r="T1221" i="6"/>
  <c r="R1220" i="6"/>
  <c r="R1245" i="16"/>
  <c r="X1212" i="6"/>
  <c r="V1211" i="6"/>
  <c r="R1206" i="6"/>
  <c r="T1204" i="6"/>
  <c r="T1203" i="6"/>
  <c r="X1198" i="6"/>
  <c r="T1197" i="6"/>
  <c r="R1220" i="16"/>
  <c r="T1190" i="6"/>
  <c r="R1189" i="6"/>
  <c r="X1188" i="6"/>
  <c r="T1187" i="6"/>
  <c r="R1213" i="16"/>
  <c r="R1182" i="6"/>
  <c r="X1181" i="6"/>
  <c r="T1179" i="6"/>
  <c r="V1172" i="6"/>
  <c r="R1166" i="6"/>
  <c r="R1187" i="16"/>
  <c r="V1156" i="6"/>
  <c r="X1155" i="6"/>
  <c r="V1150" i="6"/>
  <c r="R1173" i="16"/>
  <c r="V1142" i="6"/>
  <c r="T1141" i="6"/>
  <c r="V1139" i="6"/>
  <c r="V1133" i="6"/>
  <c r="T1131" i="6"/>
  <c r="R1126" i="6"/>
  <c r="V1124" i="6"/>
  <c r="R1123" i="6"/>
  <c r="R1147" i="16"/>
  <c r="R1139" i="16"/>
  <c r="R1109" i="6"/>
  <c r="X1107" i="6"/>
  <c r="R1133" i="16"/>
  <c r="X1104" i="6"/>
  <c r="T1101" i="6"/>
  <c r="X1100" i="6"/>
  <c r="V1098" i="6"/>
  <c r="T1093" i="6"/>
  <c r="T1087" i="6"/>
  <c r="V1085" i="6"/>
  <c r="X1077" i="6"/>
  <c r="R1104" i="16"/>
  <c r="R1075" i="6"/>
  <c r="V1074" i="6"/>
  <c r="T1071" i="6"/>
  <c r="X1068" i="6"/>
  <c r="R1062" i="6"/>
  <c r="R1061" i="6"/>
  <c r="R1089" i="16"/>
  <c r="T1058" i="6"/>
  <c r="R1083" i="16"/>
  <c r="R1049" i="6"/>
  <c r="R1076" i="16"/>
  <c r="R1070" i="16"/>
  <c r="R1040" i="6"/>
  <c r="R1037" i="6"/>
  <c r="R1063" i="16"/>
  <c r="T1034" i="6"/>
  <c r="R1060" i="16"/>
  <c r="V1029" i="6"/>
  <c r="T1027" i="6"/>
  <c r="R1026" i="6"/>
  <c r="R1054" i="16"/>
  <c r="R1050" i="16"/>
  <c r="X1020" i="6"/>
  <c r="T1017" i="6"/>
  <c r="X1010" i="6"/>
  <c r="V1008" i="6"/>
  <c r="X1007" i="6"/>
  <c r="V1005" i="6"/>
  <c r="X1002" i="6"/>
  <c r="V998" i="6"/>
  <c r="X997" i="6"/>
  <c r="R995" i="6"/>
  <c r="R994" i="6"/>
  <c r="R992" i="6"/>
  <c r="V988" i="6"/>
  <c r="X986" i="6"/>
  <c r="T985" i="6"/>
  <c r="T982" i="6"/>
  <c r="R1009" i="16"/>
  <c r="X976" i="6"/>
  <c r="T975" i="6"/>
  <c r="R969" i="6"/>
  <c r="R992" i="16"/>
  <c r="T960" i="6"/>
  <c r="R959" i="6"/>
  <c r="R956" i="6"/>
  <c r="T954" i="6"/>
  <c r="X953" i="6"/>
  <c r="V947" i="6"/>
  <c r="T946" i="6"/>
  <c r="X944" i="6"/>
  <c r="R970" i="16"/>
  <c r="R968" i="16"/>
  <c r="R937" i="6"/>
  <c r="R935" i="6"/>
  <c r="X929" i="6"/>
  <c r="R956" i="16"/>
  <c r="X925" i="6"/>
  <c r="R953" i="16"/>
  <c r="V923" i="6"/>
  <c r="R951" i="16"/>
  <c r="R921" i="6"/>
  <c r="V919" i="6"/>
  <c r="R945" i="16"/>
  <c r="V915" i="6"/>
  <c r="X913" i="6"/>
  <c r="R911" i="6"/>
  <c r="T909" i="6"/>
  <c r="R935" i="16"/>
  <c r="T901" i="6"/>
  <c r="V899" i="6"/>
  <c r="X897" i="6"/>
  <c r="R922" i="16"/>
  <c r="V891" i="6"/>
  <c r="R887" i="6"/>
  <c r="T885" i="6"/>
  <c r="R913" i="16"/>
  <c r="X883" i="6"/>
  <c r="T881" i="6"/>
  <c r="R879" i="6"/>
  <c r="V877" i="6"/>
  <c r="R903" i="16"/>
  <c r="T871" i="6"/>
  <c r="V867" i="6"/>
  <c r="T865" i="6"/>
  <c r="R889" i="16"/>
  <c r="X857" i="6"/>
  <c r="R855" i="6"/>
  <c r="V853" i="6"/>
  <c r="T847" i="6"/>
  <c r="R871" i="16"/>
  <c r="X841" i="6"/>
  <c r="R837" i="6"/>
  <c r="R823" i="6"/>
  <c r="R850" i="16"/>
  <c r="R845" i="16"/>
  <c r="V813" i="6"/>
  <c r="R841" i="16"/>
  <c r="T805" i="6"/>
  <c r="R830" i="16"/>
  <c r="T801" i="6"/>
  <c r="R822" i="16"/>
  <c r="R793" i="6"/>
  <c r="R791" i="6"/>
  <c r="R817" i="16"/>
  <c r="R787" i="6"/>
  <c r="R814" i="16"/>
  <c r="T783" i="6"/>
  <c r="R808" i="16"/>
  <c r="R771" i="6"/>
  <c r="R799" i="16"/>
  <c r="R798" i="16"/>
  <c r="R769" i="6"/>
  <c r="V767" i="6"/>
  <c r="X765" i="6"/>
  <c r="V759" i="6"/>
  <c r="T751" i="6"/>
  <c r="X749" i="6"/>
  <c r="X745" i="6"/>
  <c r="R739" i="6"/>
  <c r="V737" i="6"/>
  <c r="T733" i="6"/>
  <c r="V725" i="6"/>
  <c r="R723" i="6"/>
  <c r="V721" i="6"/>
  <c r="X719" i="6"/>
  <c r="R746" i="16"/>
  <c r="T715" i="6"/>
  <c r="R740" i="16"/>
  <c r="R709" i="6"/>
  <c r="R736" i="16"/>
  <c r="V705" i="6"/>
  <c r="R733" i="16"/>
  <c r="R728" i="16"/>
  <c r="R726" i="16"/>
  <c r="V695" i="6"/>
  <c r="R719" i="16"/>
  <c r="X687" i="6"/>
  <c r="T681" i="6"/>
  <c r="V679" i="6"/>
  <c r="R706" i="16"/>
  <c r="R671" i="6"/>
  <c r="R669" i="6"/>
  <c r="T668" i="6"/>
  <c r="T667" i="6"/>
  <c r="R695" i="16"/>
  <c r="X665" i="6"/>
  <c r="R664" i="6"/>
  <c r="R661" i="6"/>
  <c r="R660" i="6"/>
  <c r="R656" i="6"/>
  <c r="V655" i="6"/>
  <c r="T654" i="6"/>
  <c r="R682" i="16"/>
  <c r="V653" i="6"/>
  <c r="R678" i="16"/>
  <c r="T649" i="6"/>
  <c r="R648" i="6"/>
  <c r="X647" i="6"/>
  <c r="R646" i="6"/>
  <c r="T645" i="6"/>
  <c r="V643" i="6"/>
  <c r="X640" i="6"/>
  <c r="R668" i="16"/>
  <c r="X639" i="6"/>
  <c r="T635" i="6"/>
  <c r="R633" i="6"/>
  <c r="X628" i="6"/>
  <c r="R656" i="16"/>
  <c r="V627" i="6"/>
  <c r="R625" i="6"/>
  <c r="T623" i="6"/>
  <c r="X622" i="6"/>
  <c r="T620" i="6"/>
  <c r="R619" i="6"/>
  <c r="V616" i="6"/>
  <c r="X615" i="6"/>
  <c r="R643" i="16"/>
  <c r="V612" i="6"/>
  <c r="R608" i="6"/>
  <c r="R607" i="6"/>
  <c r="R634" i="16"/>
  <c r="R603" i="6"/>
  <c r="T602" i="6"/>
  <c r="X601" i="6"/>
  <c r="R599" i="6"/>
  <c r="V596" i="6"/>
  <c r="R594" i="6"/>
  <c r="X593" i="6"/>
  <c r="X591" i="6"/>
  <c r="V590" i="6"/>
  <c r="T588" i="6"/>
  <c r="X587" i="6"/>
  <c r="V586" i="6"/>
  <c r="V584" i="6"/>
  <c r="V583" i="6"/>
  <c r="X582" i="6"/>
  <c r="X580" i="6"/>
  <c r="V578" i="6"/>
  <c r="T576" i="6"/>
  <c r="R603" i="16"/>
  <c r="V574" i="6"/>
  <c r="T571" i="6"/>
  <c r="R570" i="6"/>
  <c r="X569" i="6"/>
  <c r="R597" i="16"/>
  <c r="X568" i="6"/>
  <c r="T564" i="6"/>
  <c r="R588" i="16"/>
  <c r="V558" i="6"/>
  <c r="R586" i="16"/>
  <c r="R585" i="16"/>
  <c r="R555" i="6"/>
  <c r="V553" i="6"/>
  <c r="R581" i="16"/>
  <c r="V552" i="6"/>
  <c r="R551" i="6"/>
  <c r="R579" i="16"/>
  <c r="V548" i="6"/>
  <c r="R570" i="16"/>
  <c r="V541" i="6"/>
  <c r="X540" i="6"/>
  <c r="X538" i="6"/>
  <c r="X537" i="6"/>
  <c r="T529" i="6"/>
  <c r="V528" i="6"/>
  <c r="V526" i="6"/>
  <c r="V525" i="6"/>
  <c r="V524" i="6"/>
  <c r="R551" i="16"/>
  <c r="X522" i="6"/>
  <c r="R549" i="16"/>
  <c r="V519" i="6"/>
  <c r="V516" i="6"/>
  <c r="R515" i="6"/>
  <c r="V513" i="6"/>
  <c r="V509" i="6"/>
  <c r="T501" i="6"/>
  <c r="R499" i="6"/>
  <c r="R498" i="6"/>
  <c r="R526" i="16"/>
  <c r="X495" i="6"/>
  <c r="R523" i="16"/>
  <c r="V494" i="6"/>
  <c r="R521" i="16"/>
  <c r="X488" i="6"/>
  <c r="T486" i="6"/>
  <c r="R514" i="16"/>
  <c r="X485" i="6"/>
  <c r="X483" i="6"/>
  <c r="T481" i="6"/>
  <c r="X480" i="6"/>
  <c r="V479" i="6"/>
  <c r="R505" i="16"/>
  <c r="X474" i="6"/>
  <c r="X471" i="6"/>
  <c r="T468" i="6"/>
  <c r="R494" i="16"/>
  <c r="T464" i="6"/>
  <c r="T463" i="6"/>
  <c r="T461" i="6"/>
  <c r="V460" i="6"/>
  <c r="V456" i="6"/>
  <c r="T455" i="6"/>
  <c r="R481" i="16"/>
  <c r="V450" i="6"/>
  <c r="X445" i="6"/>
  <c r="R441" i="6"/>
  <c r="R468" i="16"/>
  <c r="X439" i="6"/>
  <c r="T438" i="6"/>
  <c r="R465" i="16"/>
  <c r="R461" i="16"/>
  <c r="V432" i="6"/>
  <c r="T430" i="6"/>
  <c r="R456" i="16"/>
  <c r="R427" i="6"/>
  <c r="X421" i="6"/>
  <c r="R447" i="16"/>
  <c r="X418" i="6"/>
  <c r="R417" i="6"/>
  <c r="V416" i="6"/>
  <c r="R412" i="6"/>
  <c r="T410" i="6"/>
  <c r="T408" i="6"/>
  <c r="T407" i="6"/>
  <c r="R406" i="6"/>
  <c r="R405" i="6"/>
  <c r="R404" i="6"/>
  <c r="X402" i="6"/>
  <c r="T399" i="6"/>
  <c r="X397" i="6"/>
  <c r="X393" i="6"/>
  <c r="T390" i="6"/>
  <c r="R418" i="16"/>
  <c r="V387" i="6"/>
  <c r="X386" i="6"/>
  <c r="V385" i="6"/>
  <c r="R383" i="6"/>
  <c r="T382" i="6"/>
  <c r="V379" i="6"/>
  <c r="T378" i="6"/>
  <c r="V377" i="6"/>
  <c r="V376" i="6"/>
  <c r="T374" i="6"/>
  <c r="T372" i="6"/>
  <c r="V369" i="6"/>
  <c r="R368" i="6"/>
  <c r="X367" i="6"/>
  <c r="X365" i="6"/>
  <c r="R364" i="6"/>
  <c r="V363" i="6"/>
  <c r="R362" i="6"/>
  <c r="X361" i="6"/>
  <c r="X359" i="6"/>
  <c r="V351" i="6"/>
  <c r="V350" i="6"/>
  <c r="R377" i="16"/>
  <c r="R376" i="16"/>
  <c r="R347" i="6"/>
  <c r="R375" i="16"/>
  <c r="R346" i="6"/>
  <c r="V344" i="6"/>
  <c r="V342" i="6"/>
  <c r="X341" i="6"/>
  <c r="R339" i="6"/>
  <c r="V338" i="6"/>
  <c r="R366" i="16"/>
  <c r="T337" i="6"/>
  <c r="R335" i="6"/>
  <c r="R334" i="6"/>
  <c r="X333" i="6"/>
  <c r="V330" i="6"/>
  <c r="V329" i="6"/>
  <c r="X326" i="6"/>
  <c r="X324" i="6"/>
  <c r="X323" i="6"/>
  <c r="R351" i="16"/>
  <c r="R321" i="6"/>
  <c r="T320" i="6"/>
  <c r="X318" i="6"/>
  <c r="X316" i="6"/>
  <c r="X315" i="6"/>
  <c r="X314" i="6"/>
  <c r="R341" i="16"/>
  <c r="X311" i="6"/>
  <c r="V309" i="6"/>
  <c r="R333" i="16"/>
  <c r="V304" i="6"/>
  <c r="T302" i="6"/>
  <c r="V300" i="6"/>
  <c r="R328" i="16"/>
  <c r="T299" i="6"/>
  <c r="T296" i="6"/>
  <c r="X294" i="6"/>
  <c r="R293" i="6"/>
  <c r="R292" i="6"/>
  <c r="V290" i="6"/>
  <c r="T287" i="6"/>
  <c r="X286" i="6"/>
  <c r="X285" i="6"/>
  <c r="T280" i="6"/>
  <c r="R279" i="6"/>
  <c r="T277" i="6"/>
  <c r="V275" i="6"/>
  <c r="R303" i="16"/>
  <c r="X273" i="6"/>
  <c r="V270" i="6"/>
  <c r="R268" i="6"/>
  <c r="R267" i="6"/>
  <c r="X264" i="6"/>
  <c r="T262" i="6"/>
  <c r="T260" i="6"/>
  <c r="T259" i="6"/>
  <c r="X258" i="6"/>
  <c r="V256" i="6"/>
  <c r="V255" i="6"/>
  <c r="R253" i="6"/>
  <c r="X252" i="6"/>
  <c r="T249" i="6"/>
  <c r="R248" i="6"/>
  <c r="R246" i="6"/>
  <c r="R273" i="16"/>
  <c r="T242" i="6"/>
  <c r="T241" i="6"/>
  <c r="X240" i="6"/>
  <c r="R266" i="16"/>
  <c r="R233" i="6"/>
  <c r="V231" i="6"/>
  <c r="X229" i="6"/>
  <c r="R257" i="16"/>
  <c r="X227" i="6"/>
  <c r="T226" i="6"/>
  <c r="X225" i="6"/>
  <c r="T224" i="6"/>
  <c r="R223" i="6"/>
  <c r="R250" i="16"/>
  <c r="R248" i="16"/>
  <c r="R247" i="16"/>
  <c r="R245" i="16"/>
  <c r="R239" i="16"/>
  <c r="X210" i="6"/>
  <c r="R237" i="16"/>
  <c r="X206" i="6"/>
  <c r="R205" i="6"/>
  <c r="X202" i="6"/>
  <c r="X199" i="6"/>
  <c r="R227" i="16"/>
  <c r="V192" i="6"/>
  <c r="R220" i="16"/>
  <c r="X191" i="6"/>
  <c r="V185" i="6"/>
  <c r="R213" i="16"/>
  <c r="T184" i="6"/>
  <c r="R212" i="16"/>
  <c r="X183" i="6"/>
  <c r="R182" i="6"/>
  <c r="R209" i="16"/>
  <c r="X178" i="6"/>
  <c r="V177" i="6"/>
  <c r="R205" i="16"/>
  <c r="T175" i="6"/>
  <c r="R174" i="6"/>
  <c r="R173" i="6"/>
  <c r="R170" i="6"/>
  <c r="R198" i="16"/>
  <c r="T168" i="6"/>
  <c r="T167" i="6"/>
  <c r="R165" i="6"/>
  <c r="R193" i="16"/>
  <c r="V164" i="6"/>
  <c r="X163" i="6"/>
  <c r="R191" i="16"/>
  <c r="R162" i="6"/>
  <c r="R161" i="6"/>
  <c r="R158" i="6"/>
  <c r="X157" i="6"/>
  <c r="V156" i="6"/>
  <c r="R184" i="16"/>
  <c r="T155" i="6"/>
  <c r="T153" i="6"/>
  <c r="R152" i="6"/>
  <c r="X149" i="6"/>
  <c r="T148" i="6"/>
  <c r="T147" i="6"/>
  <c r="V146" i="6"/>
  <c r="V143" i="6"/>
  <c r="V142" i="6"/>
  <c r="V141" i="6"/>
  <c r="R169" i="16"/>
  <c r="V138" i="6"/>
  <c r="X137" i="6"/>
  <c r="R135" i="6"/>
  <c r="X134" i="6"/>
  <c r="R162" i="16"/>
  <c r="R131" i="6"/>
  <c r="R159" i="16"/>
  <c r="V130" i="6"/>
  <c r="R157" i="16"/>
  <c r="X128" i="6"/>
  <c r="X127" i="6"/>
  <c r="T124" i="6"/>
  <c r="T123" i="6"/>
  <c r="R151" i="16"/>
  <c r="R122" i="6"/>
  <c r="V120" i="6"/>
  <c r="V119" i="6"/>
  <c r="V118" i="6"/>
  <c r="R117" i="6"/>
  <c r="X115" i="6"/>
  <c r="V114" i="6"/>
  <c r="R107" i="6"/>
  <c r="X106" i="6"/>
  <c r="X105" i="6"/>
  <c r="R104" i="6"/>
  <c r="T103" i="6"/>
  <c r="R126" i="16"/>
  <c r="V31" i="6"/>
  <c r="AF32" i="9"/>
  <c r="AF33" i="9"/>
  <c r="BF27" i="11"/>
  <c r="BF20" i="11"/>
  <c r="BF18" i="11"/>
  <c r="R30" i="6"/>
  <c r="L4" i="2" a="1"/>
  <c r="BF17" i="11"/>
  <c r="R55" i="16"/>
  <c r="R54" i="16"/>
  <c r="R53" i="16"/>
  <c r="R52" i="16"/>
  <c r="R51" i="16"/>
  <c r="R50" i="16"/>
  <c r="R49" i="16"/>
  <c r="AF27" i="13"/>
  <c r="R29" i="6"/>
  <c r="V28" i="6"/>
  <c r="T27" i="6"/>
  <c r="AN25" i="13"/>
  <c r="AN33" i="9"/>
  <c r="AO54" i="5"/>
  <c r="AO3" i="5"/>
  <c r="AO17" i="13"/>
  <c r="AO37" i="9"/>
  <c r="AO7" i="13"/>
  <c r="AO41" i="5"/>
  <c r="AO4" i="13"/>
  <c r="AO18" i="9"/>
  <c r="AO31" i="9"/>
  <c r="AO25" i="5"/>
  <c r="AO38" i="5"/>
  <c r="AO18" i="13"/>
  <c r="R24" i="6"/>
  <c r="AO26" i="5"/>
  <c r="AO38" i="9"/>
  <c r="R45" i="16"/>
  <c r="AK39" i="13"/>
  <c r="X721" i="6"/>
  <c r="R731" i="16"/>
  <c r="R699" i="6"/>
  <c r="R727" i="16"/>
  <c r="X693" i="6"/>
  <c r="X689" i="6"/>
  <c r="R687" i="6"/>
  <c r="V683" i="6"/>
  <c r="T677" i="6"/>
  <c r="V675" i="6"/>
  <c r="R703" i="16"/>
  <c r="X674" i="6"/>
  <c r="X673" i="6"/>
  <c r="X671" i="6"/>
  <c r="R699" i="16"/>
  <c r="X669" i="6"/>
  <c r="X668" i="6"/>
  <c r="R667" i="6"/>
  <c r="R686" i="16"/>
  <c r="T656" i="6"/>
  <c r="X654" i="6"/>
  <c r="R653" i="6"/>
  <c r="V652" i="6"/>
  <c r="R680" i="16"/>
  <c r="V651" i="6"/>
  <c r="X648" i="6"/>
  <c r="R676" i="16"/>
  <c r="R647" i="6"/>
  <c r="R674" i="16"/>
  <c r="V645" i="6"/>
  <c r="T643" i="6"/>
  <c r="R640" i="6"/>
  <c r="V637" i="6"/>
  <c r="R630" i="6"/>
  <c r="R655" i="16"/>
  <c r="R626" i="6"/>
  <c r="X624" i="6"/>
  <c r="R622" i="6"/>
  <c r="R648" i="16"/>
  <c r="T618" i="6"/>
  <c r="T617" i="6"/>
  <c r="V615" i="6"/>
  <c r="X614" i="6"/>
  <c r="X613" i="6"/>
  <c r="R612" i="6"/>
  <c r="X611" i="6"/>
  <c r="T610" i="6"/>
  <c r="R636" i="16"/>
  <c r="V607" i="6"/>
  <c r="R606" i="6"/>
  <c r="X605" i="6"/>
  <c r="R604" i="6"/>
  <c r="V603" i="6"/>
  <c r="R630" i="16"/>
  <c r="T601" i="6"/>
  <c r="V599" i="6"/>
  <c r="X597" i="6"/>
  <c r="V593" i="6"/>
  <c r="R621" i="16"/>
  <c r="V589" i="6"/>
  <c r="R614" i="16"/>
  <c r="R613" i="16"/>
  <c r="R583" i="6"/>
  <c r="R610" i="16"/>
  <c r="V581" i="6"/>
  <c r="V577" i="6"/>
  <c r="X576" i="6"/>
  <c r="X574" i="6"/>
  <c r="T572" i="6"/>
  <c r="X571" i="6"/>
  <c r="V567" i="6"/>
  <c r="R566" i="6"/>
  <c r="R593" i="16"/>
  <c r="R562" i="6"/>
  <c r="V560" i="6"/>
  <c r="R584" i="16"/>
  <c r="R583" i="16"/>
  <c r="T546" i="6"/>
  <c r="T545" i="6"/>
  <c r="X543" i="6"/>
  <c r="R537" i="6"/>
  <c r="X534" i="6"/>
  <c r="V533" i="6"/>
  <c r="R560" i="16"/>
  <c r="R531" i="6"/>
  <c r="X529" i="6"/>
  <c r="R528" i="6"/>
  <c r="T527" i="6"/>
  <c r="T526" i="6"/>
  <c r="T525" i="6"/>
  <c r="T524" i="6"/>
  <c r="V523" i="6"/>
  <c r="T521" i="6"/>
  <c r="T519" i="6"/>
  <c r="V517" i="6"/>
  <c r="R542" i="16"/>
  <c r="X513" i="6"/>
  <c r="R541" i="16"/>
  <c r="V511" i="6"/>
  <c r="R539" i="16"/>
  <c r="X507" i="6"/>
  <c r="X505" i="6"/>
  <c r="R504" i="6"/>
  <c r="V502" i="6"/>
  <c r="R527" i="16"/>
  <c r="V498" i="6"/>
  <c r="T496" i="6"/>
  <c r="R524" i="16"/>
  <c r="R494" i="6"/>
  <c r="R522" i="16"/>
  <c r="V491" i="6"/>
  <c r="R516" i="16"/>
  <c r="T487" i="6"/>
  <c r="T485" i="6"/>
  <c r="R484" i="6"/>
  <c r="V483" i="6"/>
  <c r="X481" i="6"/>
  <c r="R508" i="16"/>
  <c r="T479" i="6"/>
  <c r="X477" i="6"/>
  <c r="T476" i="6"/>
  <c r="R504" i="16"/>
  <c r="X475" i="6"/>
  <c r="X473" i="6"/>
  <c r="V471" i="6"/>
  <c r="T470" i="6"/>
  <c r="T469" i="6"/>
  <c r="V467" i="6"/>
  <c r="X461" i="6"/>
  <c r="R460" i="6"/>
  <c r="T459" i="6"/>
  <c r="R457" i="6"/>
  <c r="X453" i="6"/>
  <c r="R480" i="16"/>
  <c r="X450" i="6"/>
  <c r="R448" i="6"/>
  <c r="R474" i="16"/>
  <c r="V444" i="6"/>
  <c r="R442" i="6"/>
  <c r="T435" i="6"/>
  <c r="T433" i="6"/>
  <c r="T431" i="6"/>
  <c r="X430" i="6"/>
  <c r="X426" i="6"/>
  <c r="X425" i="6"/>
  <c r="T424" i="6"/>
  <c r="R423" i="6"/>
  <c r="X417" i="6"/>
  <c r="R415" i="6"/>
  <c r="R414" i="6"/>
  <c r="V413" i="6"/>
  <c r="X412" i="6"/>
  <c r="V411" i="6"/>
  <c r="V410" i="6"/>
  <c r="R409" i="6"/>
  <c r="X406" i="6"/>
  <c r="V403" i="6"/>
  <c r="R402" i="6"/>
  <c r="R427" i="16"/>
  <c r="X398" i="6"/>
  <c r="X396" i="6"/>
  <c r="R423" i="16"/>
  <c r="R419" i="16"/>
  <c r="X387" i="6"/>
  <c r="X385" i="6"/>
  <c r="V384" i="6"/>
  <c r="R411" i="16"/>
  <c r="X381" i="6"/>
  <c r="R379" i="6"/>
  <c r="X378" i="6"/>
  <c r="T377" i="6"/>
  <c r="X376" i="6"/>
  <c r="V375" i="6"/>
  <c r="R403" i="16"/>
  <c r="X374" i="6"/>
  <c r="T371" i="6"/>
  <c r="V367" i="6"/>
  <c r="V364" i="6"/>
  <c r="R389" i="16"/>
  <c r="V359" i="6"/>
  <c r="T356" i="6"/>
  <c r="V349" i="6"/>
  <c r="V347" i="6"/>
  <c r="R373" i="16"/>
  <c r="R340" i="6"/>
  <c r="T336" i="6"/>
  <c r="R362" i="16"/>
  <c r="X330" i="6"/>
  <c r="T326" i="6"/>
  <c r="V325" i="6"/>
  <c r="X322" i="6"/>
  <c r="R320" i="6"/>
  <c r="X319" i="6"/>
  <c r="T316" i="6"/>
  <c r="T309" i="6"/>
  <c r="V305" i="6"/>
  <c r="T303" i="6"/>
  <c r="R330" i="16"/>
  <c r="X299" i="6"/>
  <c r="R327" i="16"/>
  <c r="R298" i="6"/>
  <c r="X297" i="6"/>
  <c r="V296" i="6"/>
  <c r="V294" i="6"/>
  <c r="V292" i="6"/>
  <c r="R320" i="16"/>
  <c r="X291" i="6"/>
  <c r="T290" i="6"/>
  <c r="R288" i="6"/>
  <c r="T281" i="6"/>
  <c r="X279" i="6"/>
  <c r="V277" i="6"/>
  <c r="R275" i="6"/>
  <c r="V274" i="6"/>
  <c r="V272" i="6"/>
  <c r="R299" i="16"/>
  <c r="T270" i="6"/>
  <c r="V266" i="6"/>
  <c r="R265" i="6"/>
  <c r="T264" i="6"/>
  <c r="T263" i="6"/>
  <c r="X261" i="6"/>
  <c r="X260" i="6"/>
  <c r="R286" i="16"/>
  <c r="V257" i="6"/>
  <c r="R285" i="16"/>
  <c r="R281" i="16"/>
  <c r="T246" i="6"/>
  <c r="X245" i="6"/>
  <c r="T243" i="6"/>
  <c r="R242" i="6"/>
  <c r="R269" i="16"/>
  <c r="T236" i="6"/>
  <c r="R262" i="16"/>
  <c r="T232" i="6"/>
  <c r="V230" i="6"/>
  <c r="R258" i="16"/>
  <c r="R228" i="6"/>
  <c r="R225" i="6"/>
  <c r="R224" i="6"/>
  <c r="T223" i="6"/>
  <c r="X220" i="6"/>
  <c r="T217" i="6"/>
  <c r="R244" i="16"/>
  <c r="T213" i="6"/>
  <c r="R241" i="16"/>
  <c r="R211" i="6"/>
  <c r="R235" i="16"/>
  <c r="R234" i="16"/>
  <c r="X205" i="6"/>
  <c r="T202" i="6"/>
  <c r="V201" i="6"/>
  <c r="T200" i="6"/>
  <c r="R198" i="6"/>
  <c r="T197" i="6"/>
  <c r="R222" i="16"/>
  <c r="T192" i="6"/>
  <c r="R190" i="6"/>
  <c r="V188" i="6"/>
  <c r="X186" i="6"/>
  <c r="X182" i="6"/>
  <c r="T178" i="6"/>
  <c r="V176" i="6"/>
  <c r="X172" i="6"/>
  <c r="X170" i="6"/>
  <c r="V168" i="6"/>
  <c r="R167" i="6"/>
  <c r="R194" i="16"/>
  <c r="T164" i="6"/>
  <c r="T162" i="6"/>
  <c r="X160" i="6"/>
  <c r="T159" i="6"/>
  <c r="R157" i="6"/>
  <c r="R155" i="6"/>
  <c r="R147" i="6"/>
  <c r="R174" i="16"/>
  <c r="R143" i="6"/>
  <c r="X139" i="6"/>
  <c r="R138" i="6"/>
  <c r="T137" i="6"/>
  <c r="X136" i="6"/>
  <c r="X135" i="6"/>
  <c r="V134" i="6"/>
  <c r="X131" i="6"/>
  <c r="T130" i="6"/>
  <c r="V129" i="6"/>
  <c r="T128" i="6"/>
  <c r="T127" i="6"/>
  <c r="V125" i="6"/>
  <c r="R153" i="16"/>
  <c r="V116" i="6"/>
  <c r="V115" i="6"/>
  <c r="V113" i="6"/>
  <c r="R109" i="6"/>
  <c r="V108" i="6"/>
  <c r="R136" i="16"/>
  <c r="V107" i="6"/>
  <c r="R106" i="6"/>
  <c r="R105" i="6"/>
  <c r="V104" i="6"/>
  <c r="X103" i="6"/>
  <c r="R118" i="16"/>
  <c r="AL3285" i="13"/>
  <c r="AL702" i="13"/>
  <c r="AL3013" i="13"/>
  <c r="AL3438" i="13"/>
  <c r="AL1454" i="13"/>
  <c r="AL3171" i="13"/>
  <c r="AL2797" i="13"/>
  <c r="AL406" i="13"/>
  <c r="AL1753" i="13"/>
  <c r="AL561" i="13"/>
  <c r="AL1343" i="13"/>
  <c r="AL1969" i="13"/>
  <c r="AL2833" i="13"/>
  <c r="AL1038" i="13"/>
  <c r="AL2075" i="13"/>
  <c r="AL346" i="13"/>
  <c r="AL895" i="13"/>
  <c r="AL3490" i="13"/>
  <c r="AL2656" i="13"/>
  <c r="AL603" i="13"/>
  <c r="AL401" i="13"/>
  <c r="AL241" i="13"/>
  <c r="AL1713" i="13"/>
  <c r="AL711" i="13"/>
  <c r="AL2468" i="13"/>
  <c r="AL2988" i="13"/>
  <c r="AL948" i="13"/>
  <c r="AL1765" i="13"/>
  <c r="AL858" i="13"/>
  <c r="AL1248" i="13"/>
  <c r="AL379" i="13"/>
  <c r="AL2897" i="13"/>
  <c r="AL2541" i="13"/>
  <c r="AL2337" i="13"/>
  <c r="AL2561" i="13"/>
  <c r="AL2570" i="13"/>
  <c r="AL2199" i="13"/>
  <c r="AL2247" i="13"/>
  <c r="AL330" i="13"/>
  <c r="AL1207" i="13"/>
  <c r="AL652" i="13"/>
  <c r="AL1198" i="13"/>
  <c r="AL3220" i="13"/>
  <c r="AL2255" i="13"/>
  <c r="AL3347" i="13"/>
  <c r="AL3157" i="13"/>
  <c r="AL1428" i="13"/>
  <c r="AL1196" i="13"/>
  <c r="AL2776" i="13"/>
  <c r="AL38" i="13"/>
  <c r="AL2916" i="13"/>
  <c r="AL1663" i="13"/>
  <c r="AL1467" i="13"/>
  <c r="AL1678" i="13"/>
  <c r="AL3482" i="13"/>
  <c r="AL358" i="13"/>
  <c r="AL2753" i="13"/>
  <c r="AL3056" i="13"/>
  <c r="AL2336" i="13"/>
  <c r="AL1704" i="13"/>
  <c r="AL1340" i="13"/>
  <c r="AL3178" i="13"/>
  <c r="AL150" i="13"/>
  <c r="AL1624" i="13"/>
  <c r="AL23" i="13"/>
  <c r="AL3060" i="13"/>
  <c r="AL64" i="13"/>
  <c r="AL1512" i="13"/>
  <c r="AL2755" i="13"/>
  <c r="AL1451" i="13"/>
  <c r="AL3397" i="13"/>
  <c r="AL2723" i="13"/>
  <c r="AL180" i="13"/>
  <c r="AL2696" i="13"/>
  <c r="AL2526" i="13"/>
  <c r="AL3479" i="13"/>
  <c r="AL3210" i="13"/>
  <c r="AL1646" i="13"/>
  <c r="AL2120" i="13"/>
  <c r="AL668" i="13"/>
  <c r="AL228" i="13"/>
  <c r="AL3028" i="13"/>
  <c r="AL653" i="13"/>
  <c r="AL3010" i="13"/>
  <c r="AL704" i="13"/>
  <c r="AL1192" i="13"/>
  <c r="AL979" i="13"/>
  <c r="AL1740" i="13"/>
  <c r="AL2360" i="13"/>
  <c r="AL2493" i="13"/>
  <c r="AL2455" i="13"/>
  <c r="AL2463" i="13"/>
  <c r="AL1289" i="13"/>
  <c r="AL1524" i="13"/>
  <c r="AL630" i="13"/>
  <c r="AL2053" i="13"/>
  <c r="AL1736" i="13"/>
  <c r="AL2057" i="13"/>
  <c r="AL3408" i="13"/>
  <c r="AL2924" i="13"/>
  <c r="AL1949" i="13"/>
  <c r="AL2694" i="13"/>
  <c r="AL1231" i="13"/>
  <c r="AL659" i="13"/>
  <c r="AL2574" i="13"/>
  <c r="AL2017" i="13"/>
  <c r="AL1591" i="13"/>
  <c r="AL187" i="13"/>
  <c r="AL1613" i="13"/>
  <c r="AL2085" i="13"/>
  <c r="AL42" i="13"/>
  <c r="AL356" i="13"/>
  <c r="AL3062" i="13"/>
  <c r="AL365" i="13"/>
  <c r="AL1453" i="13"/>
  <c r="AL1795" i="13"/>
  <c r="AL46" i="13"/>
  <c r="AL3242" i="13"/>
  <c r="AL2609" i="13"/>
  <c r="AL486" i="13"/>
  <c r="AL621" i="13"/>
  <c r="AL1669" i="13"/>
  <c r="AL2189" i="13"/>
  <c r="AL611" i="13"/>
  <c r="AL2697" i="13"/>
  <c r="AL660" i="13"/>
  <c r="AL742" i="13"/>
  <c r="AL597" i="13"/>
  <c r="AL656" i="13"/>
  <c r="T31" i="6"/>
  <c r="BF23" i="11"/>
  <c r="AF33" i="13"/>
  <c r="AF32" i="13"/>
  <c r="V29" i="6"/>
  <c r="R28" i="6"/>
  <c r="X27" i="6"/>
  <c r="AN13" i="9"/>
  <c r="AO20" i="5"/>
  <c r="AO30" i="13"/>
  <c r="AO28" i="13"/>
  <c r="AO22" i="13"/>
  <c r="AO45" i="5"/>
  <c r="AO30" i="9"/>
  <c r="AO13" i="13"/>
  <c r="AO19" i="13"/>
  <c r="T23" i="6"/>
  <c r="AO51" i="5"/>
  <c r="AO37" i="5"/>
  <c r="AK39" i="5"/>
  <c r="V445" i="6"/>
  <c r="X443" i="6"/>
  <c r="T441" i="6"/>
  <c r="R439" i="6"/>
  <c r="T437" i="6"/>
  <c r="V435" i="6"/>
  <c r="R434" i="6"/>
  <c r="V430" i="6"/>
  <c r="V428" i="6"/>
  <c r="T426" i="6"/>
  <c r="X424" i="6"/>
  <c r="T423" i="6"/>
  <c r="X422" i="6"/>
  <c r="V421" i="6"/>
  <c r="R418" i="6"/>
  <c r="V417" i="6"/>
  <c r="V415" i="6"/>
  <c r="R413" i="6"/>
  <c r="R411" i="6"/>
  <c r="T406" i="6"/>
  <c r="X405" i="6"/>
  <c r="X404" i="6"/>
  <c r="V401" i="6"/>
  <c r="V399" i="6"/>
  <c r="V397" i="6"/>
  <c r="V395" i="6"/>
  <c r="R393" i="6"/>
  <c r="V391" i="6"/>
  <c r="R390" i="6"/>
  <c r="V388" i="6"/>
  <c r="T385" i="6"/>
  <c r="R384" i="6"/>
  <c r="R380" i="6"/>
  <c r="T369" i="6"/>
  <c r="V368" i="6"/>
  <c r="T364" i="6"/>
  <c r="T362" i="6"/>
  <c r="R360" i="6"/>
  <c r="V355" i="6"/>
  <c r="V352" i="6"/>
  <c r="X350" i="6"/>
  <c r="R349" i="6"/>
  <c r="T347" i="6"/>
  <c r="X344" i="6"/>
  <c r="R342" i="6"/>
  <c r="V341" i="6"/>
  <c r="V333" i="6"/>
  <c r="T331" i="6"/>
  <c r="T327" i="6"/>
  <c r="X325" i="6"/>
  <c r="V324" i="6"/>
  <c r="R316" i="6"/>
  <c r="X312" i="6"/>
  <c r="R311" i="6"/>
  <c r="R308" i="6"/>
  <c r="X306" i="6"/>
  <c r="R304" i="6"/>
  <c r="X298" i="6"/>
  <c r="V297" i="6"/>
  <c r="V295" i="6"/>
  <c r="R290" i="6"/>
  <c r="R282" i="6"/>
  <c r="T275" i="6"/>
  <c r="R274" i="6"/>
  <c r="R272" i="6"/>
  <c r="R271" i="6"/>
  <c r="X270" i="6"/>
  <c r="V265" i="6"/>
  <c r="V259" i="6"/>
  <c r="R258" i="6"/>
  <c r="R257" i="6"/>
  <c r="X254" i="6"/>
  <c r="R251" i="6"/>
  <c r="V245" i="6"/>
  <c r="V242" i="6"/>
  <c r="T238" i="6"/>
  <c r="X237" i="6"/>
  <c r="X236" i="6"/>
  <c r="V233" i="6"/>
  <c r="R230" i="6"/>
  <c r="R229" i="6"/>
  <c r="T222" i="6"/>
  <c r="R220" i="6"/>
  <c r="R218" i="6"/>
  <c r="R213" i="6"/>
  <c r="T210" i="6"/>
  <c r="R207" i="6"/>
  <c r="R200" i="6"/>
  <c r="T198" i="6"/>
  <c r="R197" i="6"/>
  <c r="T195" i="6"/>
  <c r="R194" i="6"/>
  <c r="R191" i="6"/>
  <c r="X189" i="6"/>
  <c r="X184" i="6"/>
  <c r="T181" i="6"/>
  <c r="R180" i="6"/>
  <c r="X175" i="6"/>
  <c r="T174" i="6"/>
  <c r="X1446" i="6"/>
  <c r="T1437" i="6"/>
  <c r="T1435" i="6"/>
  <c r="V1428" i="6"/>
  <c r="T1427" i="6"/>
  <c r="T1426" i="6"/>
  <c r="R1453" i="16"/>
  <c r="R1442" i="16"/>
  <c r="T1412" i="6"/>
  <c r="T1411" i="6"/>
  <c r="V1397" i="6"/>
  <c r="R1396" i="6"/>
  <c r="X1395" i="6"/>
  <c r="X1394" i="6"/>
  <c r="V1387" i="6"/>
  <c r="X1386" i="6"/>
  <c r="R1410" i="16"/>
  <c r="R1379" i="6"/>
  <c r="R1373" i="6"/>
  <c r="V1372" i="6"/>
  <c r="T1362" i="6"/>
  <c r="X1356" i="6"/>
  <c r="V1355" i="6"/>
  <c r="X1349" i="6"/>
  <c r="T1339" i="6"/>
  <c r="R1333" i="6"/>
  <c r="R1332" i="6"/>
  <c r="R1331" i="6"/>
  <c r="V1324" i="6"/>
  <c r="T1322" i="6"/>
  <c r="R1347" i="16"/>
  <c r="R1317" i="6"/>
  <c r="X1316" i="6"/>
  <c r="V1315" i="6"/>
  <c r="R1314" i="6"/>
  <c r="R1340" i="16"/>
  <c r="R1308" i="6"/>
  <c r="V1307" i="6"/>
  <c r="R1306" i="6"/>
  <c r="R1331" i="16"/>
  <c r="T1299" i="6"/>
  <c r="X1292" i="6"/>
  <c r="R1291" i="6"/>
  <c r="R1290" i="6"/>
  <c r="T1285" i="6"/>
  <c r="T1283" i="6"/>
  <c r="T1277" i="6"/>
  <c r="T1276" i="6"/>
  <c r="T1275" i="6"/>
  <c r="X1274" i="6"/>
  <c r="R1298" i="16"/>
  <c r="V1268" i="6"/>
  <c r="X1267" i="6"/>
  <c r="T1266" i="6"/>
  <c r="V1261" i="6"/>
  <c r="R1259" i="6"/>
  <c r="R1258" i="6"/>
  <c r="R1284" i="16"/>
  <c r="R1282" i="16"/>
  <c r="X1251" i="6"/>
  <c r="R1245" i="6"/>
  <c r="X1244" i="6"/>
  <c r="V1242" i="6"/>
  <c r="V1235" i="6"/>
  <c r="R1258" i="16"/>
  <c r="T1229" i="6"/>
  <c r="T1226" i="6"/>
  <c r="X1220" i="6"/>
  <c r="R1219" i="6"/>
  <c r="V1218" i="6"/>
  <c r="T1213" i="6"/>
  <c r="T1212" i="6"/>
  <c r="T1210" i="6"/>
  <c r="R1236" i="16"/>
  <c r="V1205" i="6"/>
  <c r="X1204" i="6"/>
  <c r="R1203" i="6"/>
  <c r="R1202" i="6"/>
  <c r="R1228" i="16"/>
  <c r="R1197" i="6"/>
  <c r="X1196" i="6"/>
  <c r="R1195" i="6"/>
  <c r="R1194" i="6"/>
  <c r="T1189" i="6"/>
  <c r="X1187" i="6"/>
  <c r="R1186" i="6"/>
  <c r="R1211" i="16"/>
  <c r="X1179" i="6"/>
  <c r="R1178" i="6"/>
  <c r="R1203" i="16"/>
  <c r="X1172" i="6"/>
  <c r="R1196" i="16"/>
  <c r="R1164" i="6"/>
  <c r="V1163" i="6"/>
  <c r="R1189" i="16"/>
  <c r="R1188" i="16"/>
  <c r="X1157" i="6"/>
  <c r="R1156" i="6"/>
  <c r="R1180" i="16"/>
  <c r="X1149" i="6"/>
  <c r="R1148" i="6"/>
  <c r="R1147" i="6"/>
  <c r="R1170" i="16"/>
  <c r="V1141" i="6"/>
  <c r="V1140" i="6"/>
  <c r="R1139" i="6"/>
  <c r="V1138" i="6"/>
  <c r="X1133" i="6"/>
  <c r="R1131" i="6"/>
  <c r="R1130" i="6"/>
  <c r="V1125" i="6"/>
  <c r="X1124" i="6"/>
  <c r="V1123" i="6"/>
  <c r="V1122" i="6"/>
  <c r="R1146" i="16"/>
  <c r="R1117" i="6"/>
  <c r="X1116" i="6"/>
  <c r="V1113" i="6"/>
  <c r="T1112" i="6"/>
  <c r="T1110" i="6"/>
  <c r="X1106" i="6"/>
  <c r="V1104" i="6"/>
  <c r="R1127" i="16"/>
  <c r="R1097" i="6"/>
  <c r="T1096" i="6"/>
  <c r="R1124" i="16"/>
  <c r="T1090" i="6"/>
  <c r="R1117" i="16"/>
  <c r="V1088" i="6"/>
  <c r="V1087" i="6"/>
  <c r="R1084" i="6"/>
  <c r="V1083" i="6"/>
  <c r="T1081" i="6"/>
  <c r="X1080" i="6"/>
  <c r="R1107" i="16"/>
  <c r="X1075" i="6"/>
  <c r="T1074" i="6"/>
  <c r="R1098" i="16"/>
  <c r="R1068" i="6"/>
  <c r="R1067" i="6"/>
  <c r="R1059" i="6"/>
  <c r="V1058" i="6"/>
  <c r="T1052" i="6"/>
  <c r="V1048" i="6"/>
  <c r="X1046" i="6"/>
  <c r="V1045" i="6"/>
  <c r="V1043" i="6"/>
  <c r="X1042" i="6"/>
  <c r="X1039" i="6"/>
  <c r="X1036" i="6"/>
  <c r="T1032" i="6"/>
  <c r="R1056" i="16"/>
  <c r="V1027" i="6"/>
  <c r="R1053" i="16"/>
  <c r="T1023" i="6"/>
  <c r="R1049" i="16"/>
  <c r="R1020" i="6"/>
  <c r="V1019" i="6"/>
  <c r="R1014" i="6"/>
  <c r="R1013" i="6"/>
  <c r="V1011" i="6"/>
  <c r="V1007" i="6"/>
  <c r="V1001" i="6"/>
  <c r="X1000" i="6"/>
  <c r="R1027" i="16"/>
  <c r="T998" i="6"/>
  <c r="T997" i="6"/>
  <c r="V992" i="6"/>
  <c r="R991" i="6"/>
  <c r="X988" i="6"/>
  <c r="R987" i="6"/>
  <c r="V984" i="6"/>
  <c r="T981" i="6"/>
  <c r="R979" i="6"/>
  <c r="R1002" i="16"/>
  <c r="T969" i="6"/>
  <c r="R993" i="16"/>
  <c r="R962" i="6"/>
  <c r="R989" i="16"/>
  <c r="R986" i="16"/>
  <c r="V956" i="6"/>
  <c r="T953" i="6"/>
  <c r="X952" i="6"/>
  <c r="R979" i="16"/>
  <c r="R944" i="6"/>
  <c r="R943" i="6"/>
  <c r="R969" i="16"/>
  <c r="R966" i="16"/>
  <c r="X933" i="6"/>
  <c r="V929" i="6"/>
  <c r="R957" i="16"/>
  <c r="R949" i="16"/>
  <c r="V917" i="6"/>
  <c r="X915" i="6"/>
  <c r="R942" i="16"/>
  <c r="V911" i="6"/>
  <c r="X909" i="6"/>
  <c r="X907" i="6"/>
  <c r="T905" i="6"/>
  <c r="T903" i="6"/>
  <c r="R901" i="6"/>
  <c r="T895" i="6"/>
  <c r="V893" i="6"/>
  <c r="R920" i="16"/>
  <c r="R891" i="6"/>
  <c r="X887" i="6"/>
  <c r="R915" i="16"/>
  <c r="X885" i="6"/>
  <c r="V883" i="6"/>
  <c r="X881" i="6"/>
  <c r="R908" i="16"/>
  <c r="R904" i="16"/>
  <c r="V875" i="6"/>
  <c r="R871" i="6"/>
  <c r="R869" i="6"/>
  <c r="V865" i="6"/>
  <c r="X861" i="6"/>
  <c r="X855" i="6"/>
  <c r="R880" i="16"/>
  <c r="R849" i="6"/>
  <c r="R875" i="16"/>
  <c r="R869" i="16"/>
  <c r="T839" i="6"/>
  <c r="R866" i="16"/>
  <c r="T837" i="6"/>
  <c r="R864" i="16"/>
  <c r="T835" i="6"/>
  <c r="X829" i="6"/>
  <c r="X827" i="6"/>
  <c r="X825" i="6"/>
  <c r="V823" i="6"/>
  <c r="R851" i="16"/>
  <c r="R849" i="16"/>
  <c r="T817" i="6"/>
  <c r="X815" i="6"/>
  <c r="R840" i="16"/>
  <c r="R838" i="16"/>
  <c r="X809" i="6"/>
  <c r="R834" i="16"/>
  <c r="R831" i="16"/>
  <c r="X799" i="6"/>
  <c r="R827" i="16"/>
  <c r="T795" i="6"/>
  <c r="T793" i="6"/>
  <c r="X791" i="6"/>
  <c r="X789" i="6"/>
  <c r="R816" i="16"/>
  <c r="V787" i="6"/>
  <c r="T785" i="6"/>
  <c r="R813" i="16"/>
  <c r="V783" i="6"/>
  <c r="R810" i="16"/>
  <c r="T781" i="6"/>
  <c r="T779" i="6"/>
  <c r="R806" i="16"/>
  <c r="X777" i="6"/>
  <c r="R775" i="6"/>
  <c r="X773" i="6"/>
  <c r="T765" i="6"/>
  <c r="R786" i="16"/>
  <c r="R785" i="16"/>
  <c r="R784" i="16"/>
  <c r="R755" i="6"/>
  <c r="R778" i="16"/>
  <c r="T749" i="6"/>
  <c r="R777" i="16"/>
  <c r="T743" i="6"/>
  <c r="R741" i="6"/>
  <c r="R764" i="16"/>
  <c r="T735" i="6"/>
  <c r="V733" i="6"/>
  <c r="V731" i="6"/>
  <c r="T729" i="6"/>
  <c r="R756" i="16"/>
  <c r="V727" i="6"/>
  <c r="R754" i="16"/>
  <c r="R752" i="16"/>
  <c r="R748" i="16"/>
  <c r="V719" i="6"/>
  <c r="R717" i="6"/>
  <c r="V713" i="6"/>
  <c r="R741" i="16"/>
  <c r="X711" i="6"/>
  <c r="R738" i="16"/>
  <c r="R730" i="16"/>
  <c r="T697" i="6"/>
  <c r="V691" i="6"/>
  <c r="R716" i="16"/>
  <c r="R685" i="6"/>
  <c r="R698" i="16"/>
  <c r="R683" i="16"/>
  <c r="R681" i="16"/>
  <c r="V646" i="6"/>
  <c r="T644" i="6"/>
  <c r="X642" i="6"/>
  <c r="T631" i="6"/>
  <c r="R629" i="6"/>
  <c r="T621" i="6"/>
  <c r="R645" i="16"/>
  <c r="R637" i="16"/>
  <c r="V602" i="6"/>
  <c r="X598" i="6"/>
  <c r="V594" i="6"/>
  <c r="R592" i="6"/>
  <c r="T580" i="6"/>
  <c r="T578" i="6"/>
  <c r="R604" i="16"/>
  <c r="R565" i="6"/>
  <c r="V554" i="6"/>
  <c r="R552" i="6"/>
  <c r="R574" i="16"/>
  <c r="R563" i="16"/>
  <c r="X510" i="6"/>
  <c r="X497" i="6"/>
  <c r="V495" i="6"/>
  <c r="V493" i="6"/>
  <c r="R513" i="16"/>
  <c r="R507" i="16"/>
  <c r="V462" i="6"/>
  <c r="X449" i="6"/>
  <c r="V443" i="6"/>
  <c r="R436" i="6"/>
  <c r="X434" i="6"/>
  <c r="R432" i="6"/>
  <c r="R458" i="16"/>
  <c r="R454" i="16"/>
  <c r="R452" i="16"/>
  <c r="V419" i="6"/>
  <c r="R437" i="16"/>
  <c r="T404" i="6"/>
  <c r="T397" i="6"/>
  <c r="T393" i="6"/>
  <c r="T391" i="6"/>
  <c r="R389" i="6"/>
  <c r="X382" i="6"/>
  <c r="V380" i="6"/>
  <c r="R402" i="16"/>
  <c r="R365" i="6"/>
  <c r="T363" i="6"/>
  <c r="V361" i="6"/>
  <c r="T355" i="6"/>
  <c r="V353" i="6"/>
  <c r="T350" i="6"/>
  <c r="R348" i="6"/>
  <c r="T346" i="6"/>
  <c r="T334" i="6"/>
  <c r="X332" i="6"/>
  <c r="V315" i="6"/>
  <c r="R313" i="6"/>
  <c r="T311" i="6"/>
  <c r="R337" i="16"/>
  <c r="R300" i="6"/>
  <c r="R316" i="16"/>
  <c r="R280" i="6"/>
  <c r="T276" i="6"/>
  <c r="X271" i="6"/>
  <c r="T252" i="6"/>
  <c r="R270" i="16"/>
  <c r="V237" i="6"/>
  <c r="T235" i="6"/>
  <c r="V214" i="6"/>
  <c r="X212" i="6"/>
  <c r="T208" i="6"/>
  <c r="T206" i="6"/>
  <c r="R232" i="16"/>
  <c r="R228" i="16"/>
  <c r="R226" i="16"/>
  <c r="T189" i="6"/>
  <c r="T187" i="6"/>
  <c r="R185" i="6"/>
  <c r="X181" i="6"/>
  <c r="V179" i="6"/>
  <c r="V175" i="6"/>
  <c r="R201" i="16"/>
  <c r="R199" i="16"/>
  <c r="R189" i="16"/>
  <c r="X148" i="6"/>
  <c r="V144" i="6"/>
  <c r="R142" i="6"/>
  <c r="R154" i="16"/>
  <c r="X121" i="6"/>
  <c r="X119" i="6"/>
  <c r="R145" i="16"/>
  <c r="R141" i="16"/>
  <c r="R135" i="16"/>
  <c r="R125" i="16"/>
  <c r="R119" i="16"/>
  <c r="AL3504" i="13"/>
  <c r="AL3213" i="13"/>
  <c r="AL372" i="13"/>
  <c r="AL638" i="13"/>
  <c r="AL61" i="13"/>
  <c r="AL1776" i="13"/>
  <c r="AL230" i="13"/>
  <c r="AL152" i="13"/>
  <c r="AL223" i="13"/>
  <c r="AL3162" i="13"/>
  <c r="AL2440" i="13"/>
  <c r="AL2866" i="13"/>
  <c r="AL2444" i="13"/>
  <c r="AL1755" i="13"/>
  <c r="AL2638" i="13"/>
  <c r="AL1156" i="13"/>
  <c r="AL1518" i="13"/>
  <c r="AL1514" i="13"/>
  <c r="AL3448" i="13"/>
  <c r="AL79" i="13"/>
  <c r="AL1050" i="13"/>
  <c r="AL1290" i="13"/>
  <c r="AL280" i="13"/>
  <c r="AL2315" i="13"/>
  <c r="AL2982" i="13"/>
  <c r="X30" i="6"/>
  <c r="BF25" i="11"/>
  <c r="AN5" i="9"/>
  <c r="AO46" i="5"/>
  <c r="AO16" i="13"/>
  <c r="AO19" i="5"/>
  <c r="T24" i="6"/>
  <c r="AO15" i="13"/>
  <c r="V459" i="6"/>
  <c r="R374" i="6"/>
  <c r="X371" i="6"/>
  <c r="V358" i="6"/>
  <c r="X348" i="6"/>
  <c r="X346" i="6"/>
  <c r="X338" i="6"/>
  <c r="T330" i="6"/>
  <c r="V322" i="6"/>
  <c r="R317" i="6"/>
  <c r="T314" i="6"/>
  <c r="X301" i="6"/>
  <c r="R299" i="6"/>
  <c r="V289" i="6"/>
  <c r="R276" i="6"/>
  <c r="R255" i="6"/>
  <c r="T250" i="6"/>
  <c r="V248" i="6"/>
  <c r="T227" i="6"/>
  <c r="V211" i="6"/>
  <c r="T203" i="6"/>
  <c r="V193" i="6"/>
  <c r="V186" i="6"/>
  <c r="T177" i="6"/>
  <c r="X1452" i="6"/>
  <c r="R1478" i="16"/>
  <c r="V1447" i="6"/>
  <c r="R1468" i="16"/>
  <c r="R1460" i="16"/>
  <c r="V1426" i="6"/>
  <c r="R1452" i="16"/>
  <c r="X1420" i="6"/>
  <c r="V1419" i="6"/>
  <c r="X1418" i="6"/>
  <c r="T1417" i="6"/>
  <c r="R1412" i="6"/>
  <c r="X1411" i="6"/>
  <c r="T1409" i="6"/>
  <c r="R1428" i="16"/>
  <c r="R1425" i="16"/>
  <c r="T1394" i="6"/>
  <c r="T1393" i="6"/>
  <c r="T1388" i="6"/>
  <c r="T1387" i="6"/>
  <c r="T1386" i="6"/>
  <c r="R1411" i="16"/>
  <c r="T1379" i="6"/>
  <c r="T1377" i="6"/>
  <c r="R1403" i="16"/>
  <c r="R1371" i="6"/>
  <c r="R1370" i="6"/>
  <c r="X1369" i="6"/>
  <c r="R1394" i="16"/>
  <c r="X1363" i="6"/>
  <c r="X1362" i="6"/>
  <c r="V1361" i="6"/>
  <c r="R1386" i="16"/>
  <c r="T1354" i="6"/>
  <c r="X1347" i="6"/>
  <c r="X1346" i="6"/>
  <c r="R1371" i="16"/>
  <c r="T1340" i="6"/>
  <c r="X1339" i="6"/>
  <c r="V1338" i="6"/>
  <c r="V1337" i="6"/>
  <c r="X1330" i="6"/>
  <c r="T1329" i="6"/>
  <c r="R1356" i="16"/>
  <c r="R1355" i="16"/>
  <c r="R1353" i="16"/>
  <c r="T1316" i="6"/>
  <c r="R1315" i="6"/>
  <c r="R1339" i="16"/>
  <c r="R1338" i="16"/>
  <c r="V1306" i="6"/>
  <c r="V1299" i="6"/>
  <c r="R1298" i="6"/>
  <c r="T1297" i="6"/>
  <c r="R1321" i="16"/>
  <c r="X1291" i="6"/>
  <c r="X1289" i="6"/>
  <c r="V1284" i="6"/>
  <c r="R1281" i="6"/>
  <c r="R1276" i="6"/>
  <c r="R1275" i="6"/>
  <c r="R1268" i="6"/>
  <c r="V1267" i="6"/>
  <c r="R1265" i="6"/>
  <c r="V1259" i="6"/>
  <c r="T1257" i="6"/>
  <c r="R1281" i="16"/>
  <c r="T1252" i="6"/>
  <c r="T1251" i="6"/>
  <c r="X1250" i="6"/>
  <c r="R1274" i="16"/>
  <c r="V1243" i="6"/>
  <c r="R1242" i="6"/>
  <c r="X1241" i="6"/>
  <c r="R1268" i="16"/>
  <c r="R1267" i="16"/>
  <c r="X1236" i="6"/>
  <c r="X1235" i="6"/>
  <c r="X1233" i="6"/>
  <c r="V1225" i="6"/>
  <c r="R1251" i="16"/>
  <c r="R1217" i="6"/>
  <c r="R1212" i="6"/>
  <c r="T1211" i="6"/>
  <c r="R1210" i="6"/>
  <c r="T1209" i="6"/>
  <c r="V1204" i="6"/>
  <c r="V1203" i="6"/>
  <c r="V1201" i="6"/>
  <c r="R1225" i="16"/>
  <c r="R1196" i="6"/>
  <c r="T1195" i="6"/>
  <c r="V1194" i="6"/>
  <c r="R1187" i="6"/>
  <c r="T1185" i="6"/>
  <c r="V1180" i="6"/>
  <c r="V1177" i="6"/>
  <c r="R1202" i="16"/>
  <c r="V1171" i="6"/>
  <c r="R1170" i="6"/>
  <c r="R1169" i="6"/>
  <c r="R1193" i="16"/>
  <c r="V1164" i="6"/>
  <c r="R1186" i="16"/>
  <c r="R1178" i="16"/>
  <c r="V1148" i="6"/>
  <c r="X1147" i="6"/>
  <c r="V1145" i="6"/>
  <c r="R1171" i="16"/>
  <c r="R1169" i="16"/>
  <c r="X1139" i="6"/>
  <c r="X1138" i="6"/>
  <c r="T1137" i="6"/>
  <c r="R1164" i="16"/>
  <c r="R1163" i="16"/>
  <c r="T1124" i="6"/>
  <c r="X1123" i="6"/>
  <c r="R1122" i="6"/>
  <c r="R1145" i="16"/>
  <c r="R1115" i="6"/>
  <c r="X1112" i="6"/>
  <c r="X1110" i="6"/>
  <c r="T1109" i="6"/>
  <c r="V1103" i="6"/>
  <c r="R1102" i="6"/>
  <c r="V1100" i="6"/>
  <c r="V1099" i="6"/>
  <c r="X1097" i="6"/>
  <c r="X1096" i="6"/>
  <c r="R1094" i="6"/>
  <c r="V1093" i="6"/>
  <c r="R1086" i="6"/>
  <c r="R1114" i="16"/>
  <c r="V1084" i="6"/>
  <c r="R1083" i="6"/>
  <c r="R1110" i="16"/>
  <c r="X1078" i="6"/>
  <c r="X1071" i="6"/>
  <c r="X1070" i="6"/>
  <c r="T1067" i="6"/>
  <c r="R1094" i="16"/>
  <c r="T1065" i="6"/>
  <c r="V1064" i="6"/>
  <c r="T1062" i="6"/>
  <c r="R1058" i="6"/>
  <c r="R1085" i="16"/>
  <c r="R1055" i="6"/>
  <c r="T1054" i="6"/>
  <c r="R1052" i="6"/>
  <c r="V1051" i="6"/>
  <c r="R1075" i="16"/>
  <c r="R1046" i="6"/>
  <c r="X1045" i="6"/>
  <c r="V1042" i="6"/>
  <c r="V1041" i="6"/>
  <c r="R1065" i="16"/>
  <c r="X1035" i="6"/>
  <c r="X1029" i="6"/>
  <c r="V1023" i="6"/>
  <c r="T1019" i="6"/>
  <c r="R1046" i="16"/>
  <c r="T1016" i="6"/>
  <c r="V1014" i="6"/>
  <c r="V1010" i="6"/>
  <c r="T1006" i="6"/>
  <c r="T1003" i="6"/>
  <c r="V994" i="6"/>
  <c r="R1020" i="16"/>
  <c r="V990" i="6"/>
  <c r="R1017" i="16"/>
  <c r="R984" i="6"/>
  <c r="V981" i="6"/>
  <c r="V977" i="6"/>
  <c r="R1005" i="16"/>
  <c r="R1004" i="16"/>
  <c r="V975" i="6"/>
  <c r="X972" i="6"/>
  <c r="R999" i="16"/>
  <c r="X965" i="6"/>
  <c r="X959" i="6"/>
  <c r="R985" i="16"/>
  <c r="T956" i="6"/>
  <c r="R982" i="16"/>
  <c r="R953" i="6"/>
  <c r="T952" i="6"/>
  <c r="R950" i="6"/>
  <c r="V949" i="6"/>
  <c r="R975" i="16"/>
  <c r="R946" i="6"/>
  <c r="R972" i="16"/>
  <c r="T943" i="6"/>
  <c r="X939" i="6"/>
  <c r="T938" i="6"/>
  <c r="R960" i="16"/>
  <c r="V931" i="6"/>
  <c r="R930" i="6"/>
  <c r="V926" i="6"/>
  <c r="R954" i="16"/>
  <c r="V925" i="6"/>
  <c r="X922" i="6"/>
  <c r="X920" i="6"/>
  <c r="R918" i="6"/>
  <c r="R915" i="6"/>
  <c r="X914" i="6"/>
  <c r="R940" i="16"/>
  <c r="T911" i="6"/>
  <c r="R910" i="6"/>
  <c r="V908" i="6"/>
  <c r="T906" i="6"/>
  <c r="R905" i="6"/>
  <c r="R903" i="6"/>
  <c r="X900" i="6"/>
  <c r="T899" i="6"/>
  <c r="T893" i="6"/>
  <c r="X892" i="6"/>
  <c r="V889" i="6"/>
  <c r="V888" i="6"/>
  <c r="T887" i="6"/>
  <c r="V884" i="6"/>
  <c r="R883" i="6"/>
  <c r="V882" i="6"/>
  <c r="T880" i="6"/>
  <c r="X879" i="6"/>
  <c r="R906" i="16"/>
  <c r="X874" i="6"/>
  <c r="R870" i="6"/>
  <c r="X869" i="6"/>
  <c r="V868" i="6"/>
  <c r="T867" i="6"/>
  <c r="R863" i="6"/>
  <c r="V861" i="6"/>
  <c r="V860" i="6"/>
  <c r="V859" i="6"/>
  <c r="V858" i="6"/>
  <c r="V857" i="6"/>
  <c r="R884" i="16"/>
  <c r="V854" i="6"/>
  <c r="R853" i="6"/>
  <c r="V850" i="6"/>
  <c r="X848" i="6"/>
  <c r="R847" i="6"/>
  <c r="X846" i="6"/>
  <c r="T843" i="6"/>
  <c r="T842" i="6"/>
  <c r="V841" i="6"/>
  <c r="X839" i="6"/>
  <c r="T838" i="6"/>
  <c r="X837" i="6"/>
  <c r="R836" i="6"/>
  <c r="X835" i="6"/>
  <c r="V834" i="6"/>
  <c r="X832" i="6"/>
  <c r="R860" i="16"/>
  <c r="X831" i="6"/>
  <c r="T829" i="6"/>
  <c r="R828" i="6"/>
  <c r="R856" i="16"/>
  <c r="R827" i="6"/>
  <c r="R854" i="16"/>
  <c r="R825" i="6"/>
  <c r="R852" i="16"/>
  <c r="X821" i="6"/>
  <c r="R848" i="16"/>
  <c r="T819" i="6"/>
  <c r="X818" i="6"/>
  <c r="V817" i="6"/>
  <c r="V812" i="6"/>
  <c r="R809" i="6"/>
  <c r="V808" i="6"/>
  <c r="X807" i="6"/>
  <c r="T806" i="6"/>
  <c r="T804" i="6"/>
  <c r="R801" i="6"/>
  <c r="R826" i="16"/>
  <c r="T797" i="6"/>
  <c r="T796" i="6"/>
  <c r="R824" i="16"/>
  <c r="X795" i="6"/>
  <c r="V794" i="6"/>
  <c r="X790" i="6"/>
  <c r="R785" i="6"/>
  <c r="R780" i="6"/>
  <c r="T777" i="6"/>
  <c r="V775" i="6"/>
  <c r="R802" i="16"/>
  <c r="R800" i="16"/>
  <c r="V771" i="6"/>
  <c r="V769" i="6"/>
  <c r="X767" i="6"/>
  <c r="V764" i="6"/>
  <c r="X763" i="6"/>
  <c r="V762" i="6"/>
  <c r="X759" i="6"/>
  <c r="R757" i="6"/>
  <c r="T755" i="6"/>
  <c r="R754" i="6"/>
  <c r="R753" i="6"/>
  <c r="R751" i="6"/>
  <c r="R776" i="16"/>
  <c r="R744" i="6"/>
  <c r="R743" i="6"/>
  <c r="X742" i="6"/>
  <c r="R770" i="16"/>
  <c r="V741" i="6"/>
  <c r="V739" i="6"/>
  <c r="R766" i="16"/>
  <c r="V735" i="6"/>
  <c r="X733" i="6"/>
  <c r="R731" i="6"/>
  <c r="X729" i="6"/>
  <c r="V728" i="6"/>
  <c r="T727" i="6"/>
  <c r="X722" i="6"/>
  <c r="R721" i="6"/>
  <c r="V720" i="6"/>
  <c r="V718" i="6"/>
  <c r="X714" i="6"/>
  <c r="X713" i="6"/>
  <c r="X712" i="6"/>
  <c r="V711" i="6"/>
  <c r="T710" i="6"/>
  <c r="T709" i="6"/>
  <c r="R707" i="6"/>
  <c r="R705" i="6"/>
  <c r="T704" i="6"/>
  <c r="X701" i="6"/>
  <c r="R698" i="6"/>
  <c r="R722" i="16"/>
  <c r="T688" i="6"/>
  <c r="X685" i="6"/>
  <c r="R684" i="6"/>
  <c r="X683" i="6"/>
  <c r="V681" i="6"/>
  <c r="R680" i="6"/>
  <c r="T679" i="6"/>
  <c r="T678" i="6"/>
  <c r="V674" i="6"/>
  <c r="T673" i="6"/>
  <c r="T671" i="6"/>
  <c r="X667" i="6"/>
  <c r="R665" i="6"/>
  <c r="T664" i="6"/>
  <c r="V663" i="6"/>
  <c r="X660" i="6"/>
  <c r="R659" i="6"/>
  <c r="X658" i="6"/>
  <c r="T657" i="6"/>
  <c r="T655" i="6"/>
  <c r="T652" i="6"/>
  <c r="R650" i="6"/>
  <c r="X645" i="6"/>
  <c r="R641" i="6"/>
  <c r="V639" i="6"/>
  <c r="V636" i="6"/>
  <c r="R635" i="6"/>
  <c r="X633" i="6"/>
  <c r="T632" i="6"/>
  <c r="R628" i="6"/>
  <c r="T627" i="6"/>
  <c r="T624" i="6"/>
  <c r="R623" i="6"/>
  <c r="V619" i="6"/>
  <c r="X616" i="6"/>
  <c r="T611" i="6"/>
  <c r="V610" i="6"/>
  <c r="X606" i="6"/>
  <c r="R605" i="6"/>
  <c r="T604" i="6"/>
  <c r="X603" i="6"/>
  <c r="V598" i="6"/>
  <c r="R596" i="6"/>
  <c r="V595" i="6"/>
  <c r="T594" i="6"/>
  <c r="V592" i="6"/>
  <c r="R588" i="6"/>
  <c r="T585" i="6"/>
  <c r="X584" i="6"/>
  <c r="T582" i="6"/>
  <c r="V580" i="6"/>
  <c r="T579" i="6"/>
  <c r="V575" i="6"/>
  <c r="X573" i="6"/>
  <c r="X572" i="6"/>
  <c r="X570" i="6"/>
  <c r="R569" i="6"/>
  <c r="X567" i="6"/>
  <c r="V563" i="6"/>
  <c r="V561" i="6"/>
  <c r="R560" i="6"/>
  <c r="R557" i="6"/>
  <c r="X554" i="6"/>
  <c r="T552" i="6"/>
  <c r="T551" i="6"/>
  <c r="X550" i="6"/>
  <c r="T548" i="6"/>
  <c r="R547" i="6"/>
  <c r="V545" i="6"/>
  <c r="V544" i="6"/>
  <c r="T543" i="6"/>
  <c r="R535" i="6"/>
  <c r="R532" i="6"/>
  <c r="V527" i="6"/>
  <c r="X525" i="6"/>
  <c r="X523" i="6"/>
  <c r="R522" i="6"/>
  <c r="T520" i="6"/>
  <c r="R519" i="6"/>
  <c r="V518" i="6"/>
  <c r="R516" i="6"/>
  <c r="V514" i="6"/>
  <c r="T513" i="6"/>
  <c r="X512" i="6"/>
  <c r="R510" i="6"/>
  <c r="X509" i="6"/>
  <c r="T507" i="6"/>
  <c r="R506" i="6"/>
  <c r="T503" i="6"/>
  <c r="X502" i="6"/>
  <c r="R501" i="6"/>
  <c r="X500" i="6"/>
  <c r="V499" i="6"/>
  <c r="X496" i="6"/>
  <c r="R495" i="6"/>
  <c r="X493" i="6"/>
  <c r="X492" i="6"/>
  <c r="X490" i="6"/>
  <c r="V489" i="6"/>
  <c r="T488" i="6"/>
  <c r="V487" i="6"/>
  <c r="V481" i="6"/>
  <c r="T478" i="6"/>
  <c r="X476" i="6"/>
  <c r="T473" i="6"/>
  <c r="R472" i="6"/>
  <c r="R470" i="6"/>
  <c r="V468" i="6"/>
  <c r="T467" i="6"/>
  <c r="R466" i="6"/>
  <c r="T465" i="6"/>
  <c r="R464" i="6"/>
  <c r="T462" i="6"/>
  <c r="T458" i="6"/>
  <c r="T457" i="6"/>
  <c r="V455" i="6"/>
  <c r="V454" i="6"/>
  <c r="X452" i="6"/>
  <c r="V448" i="6"/>
  <c r="T447" i="6"/>
  <c r="X442" i="6"/>
  <c r="V436" i="6"/>
  <c r="V431" i="6"/>
  <c r="X429" i="6"/>
  <c r="V412" i="6"/>
  <c r="V408" i="6"/>
  <c r="R396" i="6"/>
  <c r="T394" i="6"/>
  <c r="T373" i="6"/>
  <c r="X370" i="6"/>
  <c r="X357" i="6"/>
  <c r="V354" i="6"/>
  <c r="R351" i="6"/>
  <c r="V345" i="6"/>
  <c r="T340" i="6"/>
  <c r="X337" i="6"/>
  <c r="R329" i="6"/>
  <c r="T318" i="6"/>
  <c r="R269" i="6"/>
  <c r="T253" i="6"/>
  <c r="T247" i="6"/>
  <c r="X239" i="6"/>
  <c r="T234" i="6"/>
  <c r="X226" i="6"/>
  <c r="V223" i="6"/>
  <c r="X204" i="6"/>
  <c r="T196" i="6"/>
  <c r="X179" i="6"/>
  <c r="R1474" i="16"/>
  <c r="R1435" i="6"/>
  <c r="T1434" i="6"/>
  <c r="R1433" i="6"/>
  <c r="R1458" i="16"/>
  <c r="R1425" i="6"/>
  <c r="X1424" i="6"/>
  <c r="X1419" i="6"/>
  <c r="R1418" i="6"/>
  <c r="V1417" i="6"/>
  <c r="T1416" i="6"/>
  <c r="R1443" i="16"/>
  <c r="V1411" i="6"/>
  <c r="V1410" i="6"/>
  <c r="R1409" i="6"/>
  <c r="V1408" i="6"/>
  <c r="R1402" i="6"/>
  <c r="R1401" i="6"/>
  <c r="V1400" i="6"/>
  <c r="R1426" i="16"/>
  <c r="R1418" i="16"/>
  <c r="R1386" i="6"/>
  <c r="V1379" i="6"/>
  <c r="R1378" i="6"/>
  <c r="R1377" i="6"/>
  <c r="V1376" i="6"/>
  <c r="V1370" i="6"/>
  <c r="V1369" i="6"/>
  <c r="R1368" i="6"/>
  <c r="R1363" i="6"/>
  <c r="V1362" i="6"/>
  <c r="X1360" i="6"/>
  <c r="R1387" i="16"/>
  <c r="X1355" i="6"/>
  <c r="V1352" i="6"/>
  <c r="R1379" i="16"/>
  <c r="R1377" i="16"/>
  <c r="R1376" i="16"/>
  <c r="T1347" i="6"/>
  <c r="V1346" i="6"/>
  <c r="T1345" i="6"/>
  <c r="R1368" i="16"/>
  <c r="T1338" i="6"/>
  <c r="T1328" i="6"/>
  <c r="X1323" i="6"/>
  <c r="X1321" i="6"/>
  <c r="R1346" i="16"/>
  <c r="X1306" i="6"/>
  <c r="X1305" i="6"/>
  <c r="T1304" i="6"/>
  <c r="R1330" i="16"/>
  <c r="R1299" i="6"/>
  <c r="R1297" i="6"/>
  <c r="V1296" i="6"/>
  <c r="R1323" i="16"/>
  <c r="R1322" i="16"/>
  <c r="T1291" i="6"/>
  <c r="X1290" i="6"/>
  <c r="T1289" i="6"/>
  <c r="V1288" i="6"/>
  <c r="R1283" i="6"/>
  <c r="R1282" i="6"/>
  <c r="R1306" i="16"/>
  <c r="V1275" i="6"/>
  <c r="R1274" i="6"/>
  <c r="X1272" i="6"/>
  <c r="R1267" i="6"/>
  <c r="R1266" i="6"/>
  <c r="V1265" i="6"/>
  <c r="X1264" i="6"/>
  <c r="T1259" i="6"/>
  <c r="X1258" i="6"/>
  <c r="V1257" i="6"/>
  <c r="T1256" i="6"/>
  <c r="R1249" i="6"/>
  <c r="T1248" i="6"/>
  <c r="T1241" i="6"/>
  <c r="T1240" i="6"/>
  <c r="R1264" i="16"/>
  <c r="X1234" i="6"/>
  <c r="R1233" i="6"/>
  <c r="R1232" i="6"/>
  <c r="R1259" i="16"/>
  <c r="T1227" i="6"/>
  <c r="T1218" i="6"/>
  <c r="X1217" i="6"/>
  <c r="R1241" i="16"/>
  <c r="R1234" i="16"/>
  <c r="V1202" i="6"/>
  <c r="R1200" i="6"/>
  <c r="R1227" i="16"/>
  <c r="R1226" i="16"/>
  <c r="X1193" i="6"/>
  <c r="V1192" i="6"/>
  <c r="V1186" i="6"/>
  <c r="V1179" i="6"/>
  <c r="X1177" i="6"/>
  <c r="V1176" i="6"/>
  <c r="T1170" i="6"/>
  <c r="T1163" i="6"/>
  <c r="T1162" i="6"/>
  <c r="R1155" i="6"/>
  <c r="X1154" i="6"/>
  <c r="V1153" i="6"/>
  <c r="V1152" i="6"/>
  <c r="R1179" i="16"/>
  <c r="V1146" i="6"/>
  <c r="T1144" i="6"/>
  <c r="T1139" i="6"/>
  <c r="T1138" i="6"/>
  <c r="R1162" i="16"/>
  <c r="V1130" i="6"/>
  <c r="V1129" i="6"/>
  <c r="R1154" i="16"/>
  <c r="R1153" i="16"/>
  <c r="X1122" i="6"/>
  <c r="V1121" i="6"/>
  <c r="T1120" i="6"/>
  <c r="R1116" i="6"/>
  <c r="V1111" i="6"/>
  <c r="X1105" i="6"/>
  <c r="X1103" i="6"/>
  <c r="V1102" i="6"/>
  <c r="R1099" i="6"/>
  <c r="R1123" i="16"/>
  <c r="R1093" i="6"/>
  <c r="R1092" i="6"/>
  <c r="R1120" i="16"/>
  <c r="X1087" i="6"/>
  <c r="X1083" i="6"/>
  <c r="R1080" i="6"/>
  <c r="V1077" i="6"/>
  <c r="V1076" i="6"/>
  <c r="X1073" i="6"/>
  <c r="R1070" i="6"/>
  <c r="T1068" i="6"/>
  <c r="T1064" i="6"/>
  <c r="V1061" i="6"/>
  <c r="R1088" i="16"/>
  <c r="X1055" i="6"/>
  <c r="X1054" i="6"/>
  <c r="V1047" i="6"/>
  <c r="R1045" i="6"/>
  <c r="R1042" i="6"/>
  <c r="X1038" i="6"/>
  <c r="V1032" i="6"/>
  <c r="R1028" i="6"/>
  <c r="X1026" i="6"/>
  <c r="V1025" i="6"/>
  <c r="V1022" i="6"/>
  <c r="R1019" i="6"/>
  <c r="V1016" i="6"/>
  <c r="T1013" i="6"/>
  <c r="T1012" i="6"/>
  <c r="T1007" i="6"/>
  <c r="V1004" i="6"/>
  <c r="V999" i="6"/>
  <c r="T996" i="6"/>
  <c r="X991" i="6"/>
  <c r="T984" i="6"/>
  <c r="T983" i="6"/>
  <c r="R981" i="6"/>
  <c r="X978" i="6"/>
  <c r="V974" i="6"/>
  <c r="V971" i="6"/>
  <c r="X968" i="6"/>
  <c r="T965" i="6"/>
  <c r="R964" i="6"/>
  <c r="R991" i="16"/>
  <c r="R951" i="6"/>
  <c r="T949" i="6"/>
  <c r="R948" i="6"/>
  <c r="R976" i="16"/>
  <c r="X945" i="6"/>
  <c r="R973" i="16"/>
  <c r="V941" i="6"/>
  <c r="X940" i="6"/>
  <c r="V939" i="6"/>
  <c r="V937" i="6"/>
  <c r="T935" i="6"/>
  <c r="T933" i="6"/>
  <c r="V928" i="6"/>
  <c r="R927" i="6"/>
  <c r="R926" i="6"/>
  <c r="T924" i="6"/>
  <c r="R923" i="6"/>
  <c r="V922" i="6"/>
  <c r="R950" i="16"/>
  <c r="X921" i="6"/>
  <c r="X917" i="6"/>
  <c r="V913" i="6"/>
  <c r="R912" i="6"/>
  <c r="T910" i="6"/>
  <c r="T908" i="6"/>
  <c r="T907" i="6"/>
  <c r="X906" i="6"/>
  <c r="T904" i="6"/>
  <c r="X903" i="6"/>
  <c r="X902" i="6"/>
  <c r="X901" i="6"/>
  <c r="X898" i="6"/>
  <c r="T897" i="6"/>
  <c r="X895" i="6"/>
  <c r="R893" i="6"/>
  <c r="X891" i="6"/>
  <c r="X890" i="6"/>
  <c r="T883" i="6"/>
  <c r="R910" i="16"/>
  <c r="X880" i="6"/>
  <c r="T879" i="6"/>
  <c r="X878" i="6"/>
  <c r="V876" i="6"/>
  <c r="X873" i="6"/>
  <c r="R900" i="16"/>
  <c r="V869" i="6"/>
  <c r="R868" i="6"/>
  <c r="R896" i="16"/>
  <c r="T866" i="6"/>
  <c r="R864" i="6"/>
  <c r="X863" i="6"/>
  <c r="R890" i="16"/>
  <c r="T861" i="6"/>
  <c r="T859" i="6"/>
  <c r="T855" i="6"/>
  <c r="X854" i="6"/>
  <c r="R882" i="16"/>
  <c r="X849" i="6"/>
  <c r="T848" i="6"/>
  <c r="X847" i="6"/>
  <c r="R846" i="6"/>
  <c r="R874" i="16"/>
  <c r="T845" i="6"/>
  <c r="T844" i="6"/>
  <c r="R872" i="16"/>
  <c r="V843" i="6"/>
  <c r="R842" i="6"/>
  <c r="T841" i="6"/>
  <c r="R839" i="6"/>
  <c r="X836" i="6"/>
  <c r="V835" i="6"/>
  <c r="X833" i="6"/>
  <c r="X830" i="6"/>
  <c r="R858" i="16"/>
  <c r="R829" i="6"/>
  <c r="V828" i="6"/>
  <c r="R824" i="6"/>
  <c r="V821" i="6"/>
  <c r="R820" i="6"/>
  <c r="V819" i="6"/>
  <c r="V818" i="6"/>
  <c r="R846" i="16"/>
  <c r="T816" i="6"/>
  <c r="R844" i="16"/>
  <c r="T815" i="6"/>
  <c r="X813" i="6"/>
  <c r="V811" i="6"/>
  <c r="V810" i="6"/>
  <c r="T808" i="6"/>
  <c r="R836" i="16"/>
  <c r="R806" i="6"/>
  <c r="X804" i="6"/>
  <c r="T803" i="6"/>
  <c r="T802" i="6"/>
  <c r="R798" i="6"/>
  <c r="V797" i="6"/>
  <c r="R796" i="6"/>
  <c r="V795" i="6"/>
  <c r="R794" i="6"/>
  <c r="V793" i="6"/>
  <c r="R820" i="16"/>
  <c r="T791" i="6"/>
  <c r="R790" i="6"/>
  <c r="R789" i="6"/>
  <c r="X786" i="6"/>
  <c r="R784" i="6"/>
  <c r="X782" i="6"/>
  <c r="V781" i="6"/>
  <c r="R778" i="6"/>
  <c r="R804" i="16"/>
  <c r="V774" i="6"/>
  <c r="R772" i="6"/>
  <c r="R794" i="16"/>
  <c r="R765" i="6"/>
  <c r="R764" i="6"/>
  <c r="T763" i="6"/>
  <c r="T762" i="6"/>
  <c r="X761" i="6"/>
  <c r="R759" i="6"/>
  <c r="T758" i="6"/>
  <c r="T757" i="6"/>
  <c r="V754" i="6"/>
  <c r="R782" i="16"/>
  <c r="X753" i="6"/>
  <c r="X752" i="6"/>
  <c r="X748" i="6"/>
  <c r="T746" i="6"/>
  <c r="R774" i="16"/>
  <c r="T745" i="6"/>
  <c r="X743" i="6"/>
  <c r="R742" i="6"/>
  <c r="X739" i="6"/>
  <c r="V738" i="6"/>
  <c r="R737" i="6"/>
  <c r="R733" i="6"/>
  <c r="R728" i="6"/>
  <c r="X727" i="6"/>
  <c r="X723" i="6"/>
  <c r="R719" i="6"/>
  <c r="V717" i="6"/>
  <c r="V715" i="6"/>
  <c r="R742" i="16"/>
  <c r="T711" i="6"/>
  <c r="T708" i="6"/>
  <c r="R706" i="6"/>
  <c r="R734" i="16"/>
  <c r="T705" i="6"/>
  <c r="X703" i="6"/>
  <c r="T702" i="6"/>
  <c r="V701" i="6"/>
  <c r="V699" i="6"/>
  <c r="V697" i="6"/>
  <c r="R694" i="6"/>
  <c r="T693" i="6"/>
  <c r="T689" i="6"/>
  <c r="X688" i="6"/>
  <c r="V686" i="6"/>
  <c r="R714" i="16"/>
  <c r="X684" i="6"/>
  <c r="R710" i="16"/>
  <c r="R678" i="6"/>
  <c r="V677" i="6"/>
  <c r="R675" i="6"/>
  <c r="V672" i="6"/>
  <c r="R700" i="16"/>
  <c r="R670" i="6"/>
  <c r="V668" i="6"/>
  <c r="R696" i="16"/>
  <c r="X664" i="6"/>
  <c r="R663" i="6"/>
  <c r="X661" i="6"/>
  <c r="T658" i="6"/>
  <c r="X657" i="6"/>
  <c r="X656" i="6"/>
  <c r="T651" i="6"/>
  <c r="V649" i="6"/>
  <c r="R677" i="16"/>
  <c r="X646" i="6"/>
  <c r="R642" i="6"/>
  <c r="R670" i="16"/>
  <c r="T640" i="6"/>
  <c r="X638" i="6"/>
  <c r="R666" i="16"/>
  <c r="R665" i="16"/>
  <c r="X635" i="6"/>
  <c r="V633" i="6"/>
  <c r="R661" i="16"/>
  <c r="X632" i="6"/>
  <c r="V631" i="6"/>
  <c r="V630" i="6"/>
  <c r="V628" i="6"/>
  <c r="T626" i="6"/>
  <c r="R649" i="16"/>
  <c r="R620" i="6"/>
  <c r="V617" i="6"/>
  <c r="T615" i="6"/>
  <c r="V614" i="6"/>
  <c r="R641" i="16"/>
  <c r="R639" i="16"/>
  <c r="R610" i="6"/>
  <c r="T609" i="6"/>
  <c r="V608" i="6"/>
  <c r="T607" i="6"/>
  <c r="V606" i="6"/>
  <c r="V605" i="6"/>
  <c r="R632" i="16"/>
  <c r="R600" i="6"/>
  <c r="R625" i="16"/>
  <c r="V591" i="6"/>
  <c r="R619" i="16"/>
  <c r="R590" i="6"/>
  <c r="R589" i="6"/>
  <c r="R587" i="6"/>
  <c r="R585" i="6"/>
  <c r="R612" i="16"/>
  <c r="X581" i="6"/>
  <c r="R609" i="16"/>
  <c r="X579" i="6"/>
  <c r="T575" i="6"/>
  <c r="V572" i="6"/>
  <c r="R599" i="16"/>
  <c r="T570" i="6"/>
  <c r="R598" i="16"/>
  <c r="V569" i="6"/>
  <c r="R596" i="16"/>
  <c r="T566" i="6"/>
  <c r="V565" i="6"/>
  <c r="R590" i="16"/>
  <c r="T559" i="6"/>
  <c r="X556" i="6"/>
  <c r="T555" i="6"/>
  <c r="V551" i="6"/>
  <c r="R578" i="16"/>
  <c r="X549" i="6"/>
  <c r="V547" i="6"/>
  <c r="R575" i="16"/>
  <c r="V546" i="6"/>
  <c r="T544" i="6"/>
  <c r="R543" i="6"/>
  <c r="V542" i="6"/>
  <c r="V540" i="6"/>
  <c r="T539" i="6"/>
  <c r="T538" i="6"/>
  <c r="T537" i="6"/>
  <c r="T536" i="6"/>
  <c r="V535" i="6"/>
  <c r="T534" i="6"/>
  <c r="T533" i="6"/>
  <c r="R557" i="16"/>
  <c r="X528" i="6"/>
  <c r="X526" i="6"/>
  <c r="R554" i="16"/>
  <c r="X524" i="6"/>
  <c r="R546" i="16"/>
  <c r="R517" i="6"/>
  <c r="T516" i="6"/>
  <c r="X514" i="6"/>
  <c r="R513" i="6"/>
  <c r="T511" i="6"/>
  <c r="X506" i="6"/>
  <c r="R505" i="6"/>
  <c r="R533" i="16"/>
  <c r="X504" i="6"/>
  <c r="V503" i="6"/>
  <c r="X498" i="6"/>
  <c r="T497" i="6"/>
  <c r="R525" i="16"/>
  <c r="T494" i="6"/>
  <c r="V492" i="6"/>
  <c r="T490" i="6"/>
  <c r="R489" i="6"/>
  <c r="X487" i="6"/>
  <c r="R486" i="6"/>
  <c r="R485" i="6"/>
  <c r="V484" i="6"/>
  <c r="T483" i="6"/>
  <c r="T480" i="6"/>
  <c r="X479" i="6"/>
  <c r="T477" i="6"/>
  <c r="V475" i="6"/>
  <c r="R473" i="6"/>
  <c r="X472" i="6"/>
  <c r="T471" i="6"/>
  <c r="V470" i="6"/>
  <c r="X469" i="6"/>
  <c r="R468" i="6"/>
  <c r="X466" i="6"/>
  <c r="R493" i="16"/>
  <c r="X464" i="6"/>
  <c r="X463" i="6"/>
  <c r="X460" i="6"/>
  <c r="X456" i="6"/>
  <c r="R455" i="6"/>
  <c r="R482" i="16"/>
  <c r="T453" i="6"/>
  <c r="X451" i="6"/>
  <c r="R478" i="16"/>
  <c r="T446" i="6"/>
  <c r="T444" i="6"/>
  <c r="T443" i="6"/>
  <c r="R440" i="6"/>
  <c r="T439" i="6"/>
  <c r="V438" i="6"/>
  <c r="X437" i="6"/>
  <c r="X436" i="6"/>
  <c r="R435" i="6"/>
  <c r="T434" i="6"/>
  <c r="R460" i="16"/>
  <c r="R457" i="16"/>
  <c r="T427" i="6"/>
  <c r="V425" i="6"/>
  <c r="X420" i="6"/>
  <c r="R446" i="16"/>
  <c r="T416" i="6"/>
  <c r="R443" i="16"/>
  <c r="T413" i="6"/>
  <c r="T412" i="6"/>
  <c r="T411" i="6"/>
  <c r="T409" i="6"/>
  <c r="R436" i="16"/>
  <c r="V407" i="6"/>
  <c r="X403" i="6"/>
  <c r="T400" i="6"/>
  <c r="R398" i="6"/>
  <c r="R426" i="16"/>
  <c r="X392" i="6"/>
  <c r="T389" i="6"/>
  <c r="R388" i="6"/>
  <c r="R386" i="6"/>
  <c r="R413" i="16"/>
  <c r="X384" i="6"/>
  <c r="T383" i="6"/>
  <c r="X380" i="6"/>
  <c r="R407" i="16"/>
  <c r="R378" i="6"/>
  <c r="T375" i="6"/>
  <c r="R371" i="6"/>
  <c r="R397" i="16"/>
  <c r="T367" i="6"/>
  <c r="R366" i="6"/>
  <c r="R394" i="16"/>
  <c r="X362" i="6"/>
  <c r="V360" i="6"/>
  <c r="R359" i="6"/>
  <c r="X358" i="6"/>
  <c r="R357" i="6"/>
  <c r="X354" i="6"/>
  <c r="R382" i="16"/>
  <c r="R379" i="16"/>
  <c r="R378" i="16"/>
  <c r="T348" i="6"/>
  <c r="V346" i="6"/>
  <c r="X345" i="6"/>
  <c r="R344" i="6"/>
  <c r="V343" i="6"/>
  <c r="T339" i="6"/>
  <c r="X336" i="6"/>
  <c r="T335" i="6"/>
  <c r="R333" i="6"/>
  <c r="R359" i="16"/>
  <c r="X329" i="6"/>
  <c r="R357" i="16"/>
  <c r="R328" i="6"/>
  <c r="R327" i="6"/>
  <c r="R326" i="6"/>
  <c r="R354" i="16"/>
  <c r="X321" i="6"/>
  <c r="V320" i="6"/>
  <c r="R346" i="16"/>
  <c r="V316" i="6"/>
  <c r="R344" i="16"/>
  <c r="R340" i="16"/>
  <c r="V310" i="6"/>
  <c r="X308" i="6"/>
  <c r="R306" i="6"/>
  <c r="R303" i="6"/>
  <c r="R301" i="6"/>
  <c r="R329" i="16"/>
  <c r="T298" i="6"/>
  <c r="R294" i="6"/>
  <c r="X293" i="6"/>
  <c r="R291" i="6"/>
  <c r="R319" i="16"/>
  <c r="X290" i="6"/>
  <c r="R318" i="16"/>
  <c r="X282" i="6"/>
  <c r="V281" i="6"/>
  <c r="X280" i="6"/>
  <c r="R308" i="16"/>
  <c r="V279" i="6"/>
  <c r="V278" i="6"/>
  <c r="R277" i="6"/>
  <c r="X275" i="6"/>
  <c r="R302" i="16"/>
  <c r="X269" i="6"/>
  <c r="X268" i="6"/>
  <c r="V267" i="6"/>
  <c r="R294" i="16"/>
  <c r="R262" i="6"/>
  <c r="R290" i="16"/>
  <c r="X259" i="6"/>
  <c r="R287" i="16"/>
  <c r="R256" i="6"/>
  <c r="X255" i="6"/>
  <c r="R254" i="6"/>
  <c r="V253" i="6"/>
  <c r="R252" i="6"/>
  <c r="R279" i="16"/>
  <c r="X250" i="6"/>
  <c r="R249" i="6"/>
  <c r="R277" i="16"/>
  <c r="V247" i="6"/>
  <c r="T244" i="6"/>
  <c r="X243" i="6"/>
  <c r="X241" i="6"/>
  <c r="R240" i="6"/>
  <c r="T237" i="6"/>
  <c r="R265" i="16"/>
  <c r="R236" i="6"/>
  <c r="V235" i="6"/>
  <c r="R260" i="16"/>
  <c r="T231" i="6"/>
  <c r="V229" i="6"/>
  <c r="X228" i="6"/>
  <c r="V226" i="6"/>
  <c r="T225" i="6"/>
  <c r="X224" i="6"/>
  <c r="R252" i="16"/>
  <c r="X222" i="6"/>
  <c r="V221" i="6"/>
  <c r="T220" i="6"/>
  <c r="V219" i="6"/>
  <c r="T218" i="6"/>
  <c r="T216" i="6"/>
  <c r="V215" i="6"/>
  <c r="X214" i="6"/>
  <c r="R210" i="6"/>
  <c r="R238" i="16"/>
  <c r="X209" i="6"/>
  <c r="V208" i="6"/>
  <c r="R236" i="16"/>
  <c r="R206" i="6"/>
  <c r="R204" i="6"/>
  <c r="R231" i="16"/>
  <c r="R201" i="6"/>
  <c r="V200" i="6"/>
  <c r="R199" i="6"/>
  <c r="X198" i="6"/>
  <c r="X197" i="6"/>
  <c r="R225" i="16"/>
  <c r="V196" i="6"/>
  <c r="X192" i="6"/>
  <c r="R218" i="16"/>
  <c r="X188" i="6"/>
  <c r="X180" i="6"/>
  <c r="R208" i="16"/>
  <c r="R203" i="16"/>
  <c r="X174" i="6"/>
  <c r="R200" i="16"/>
  <c r="V171" i="6"/>
  <c r="R197" i="16"/>
  <c r="X168" i="6"/>
  <c r="R196" i="16"/>
  <c r="T165" i="6"/>
  <c r="X162" i="6"/>
  <c r="T161" i="6"/>
  <c r="R160" i="6"/>
  <c r="V159" i="6"/>
  <c r="V158" i="6"/>
  <c r="R186" i="16"/>
  <c r="R181" i="16"/>
  <c r="X151" i="6"/>
  <c r="R150" i="6"/>
  <c r="R146" i="6"/>
  <c r="R144" i="6"/>
  <c r="R171" i="16"/>
  <c r="X140" i="6"/>
  <c r="V137" i="6"/>
  <c r="T136" i="6"/>
  <c r="R133" i="6"/>
  <c r="R132" i="6"/>
  <c r="R160" i="16"/>
  <c r="X130" i="6"/>
  <c r="R158" i="16"/>
  <c r="R155" i="16"/>
  <c r="T126" i="6"/>
  <c r="V124" i="6"/>
  <c r="T122" i="6"/>
  <c r="R150" i="16"/>
  <c r="T121" i="6"/>
  <c r="R118" i="6"/>
  <c r="X117" i="6"/>
  <c r="R144" i="16"/>
  <c r="R143" i="16"/>
  <c r="R114" i="6"/>
  <c r="T113" i="6"/>
  <c r="X112" i="6"/>
  <c r="X111" i="6"/>
  <c r="X109" i="6"/>
  <c r="R137" i="16"/>
  <c r="R134" i="16"/>
  <c r="X102" i="6"/>
  <c r="T101" i="6"/>
  <c r="R129" i="16"/>
  <c r="R100" i="6"/>
  <c r="R128" i="16"/>
  <c r="T99" i="6"/>
  <c r="R127" i="16"/>
  <c r="V98" i="6"/>
  <c r="T97" i="6"/>
  <c r="T96" i="6"/>
  <c r="T95" i="6"/>
  <c r="X94" i="6"/>
  <c r="R122" i="16"/>
  <c r="R93" i="6"/>
  <c r="X92" i="6"/>
  <c r="R91" i="6"/>
  <c r="X90" i="6"/>
  <c r="T89" i="6"/>
  <c r="R88" i="6"/>
  <c r="V87" i="6"/>
  <c r="V86" i="6"/>
  <c r="R114" i="16"/>
  <c r="X85" i="6"/>
  <c r="V84" i="6"/>
  <c r="R112" i="16"/>
  <c r="T83" i="6"/>
  <c r="R111" i="16"/>
  <c r="V82" i="6"/>
  <c r="R110" i="16"/>
  <c r="X81" i="6"/>
  <c r="R109" i="16"/>
  <c r="X80" i="6"/>
  <c r="R108" i="16"/>
  <c r="X79" i="6"/>
  <c r="R107" i="16"/>
  <c r="T78" i="6"/>
  <c r="R106" i="16"/>
  <c r="X77" i="6"/>
  <c r="R105" i="16"/>
  <c r="R76" i="6"/>
  <c r="R104" i="16"/>
  <c r="T75" i="6"/>
  <c r="R103" i="16"/>
  <c r="R74" i="6"/>
  <c r="R102" i="16"/>
  <c r="R73" i="6"/>
  <c r="R101" i="16"/>
  <c r="V72" i="6"/>
  <c r="R100" i="16"/>
  <c r="R71" i="6"/>
  <c r="R99" i="16"/>
  <c r="R70" i="6"/>
  <c r="R98" i="16"/>
  <c r="X69" i="6"/>
  <c r="R97" i="16"/>
  <c r="R68" i="6"/>
  <c r="R96" i="16"/>
  <c r="X67" i="6"/>
  <c r="R95" i="16"/>
  <c r="V66" i="6"/>
  <c r="R94" i="16"/>
  <c r="X65" i="6"/>
  <c r="R93" i="16"/>
  <c r="T64" i="6"/>
  <c r="R92" i="16"/>
  <c r="T63" i="6"/>
  <c r="R91" i="16"/>
  <c r="T62" i="6"/>
  <c r="R90" i="16"/>
  <c r="V61" i="6"/>
  <c r="R89" i="16"/>
  <c r="T60" i="6"/>
  <c r="R88" i="16"/>
  <c r="V59" i="6"/>
  <c r="R87" i="16"/>
  <c r="R58" i="6"/>
  <c r="R86" i="16"/>
  <c r="X57" i="6"/>
  <c r="R85" i="16"/>
  <c r="X56" i="6"/>
  <c r="R84" i="16"/>
  <c r="R55" i="6"/>
  <c r="R83" i="16"/>
  <c r="X54" i="6"/>
  <c r="R82" i="16"/>
  <c r="R53" i="6"/>
  <c r="R81" i="16"/>
  <c r="X52" i="6"/>
  <c r="R80" i="16"/>
  <c r="R51" i="6"/>
  <c r="R79" i="16"/>
  <c r="R50" i="6"/>
  <c r="R78" i="16"/>
  <c r="X49" i="6"/>
  <c r="R77" i="16"/>
  <c r="R48" i="6"/>
  <c r="R76" i="16"/>
  <c r="X47" i="6"/>
  <c r="R75" i="16"/>
  <c r="R46" i="6"/>
  <c r="R74" i="16"/>
  <c r="V45" i="6"/>
  <c r="R73" i="16"/>
  <c r="V44" i="6"/>
  <c r="R72" i="16"/>
  <c r="X43" i="6"/>
  <c r="R71" i="16"/>
  <c r="V42" i="6"/>
  <c r="R70" i="16"/>
  <c r="R41" i="6"/>
  <c r="R69" i="16"/>
  <c r="X40" i="6"/>
  <c r="R68" i="16"/>
  <c r="V39" i="6"/>
  <c r="R67" i="16"/>
  <c r="V38" i="6"/>
  <c r="R66" i="16"/>
  <c r="V37" i="6"/>
  <c r="R65" i="16"/>
  <c r="V36" i="6"/>
  <c r="R64" i="16"/>
  <c r="V35" i="6"/>
  <c r="R63" i="16"/>
  <c r="V34" i="6"/>
  <c r="R62" i="16"/>
  <c r="R33" i="6"/>
  <c r="R61" i="16"/>
  <c r="X32" i="6"/>
  <c r="AR1" i="5"/>
  <c r="AL1615" i="13"/>
  <c r="AL2208" i="13"/>
  <c r="AL1301" i="13"/>
  <c r="AL1679" i="13"/>
  <c r="AL2867" i="13"/>
  <c r="AL2841" i="13"/>
  <c r="AL126" i="13"/>
  <c r="AL3484" i="13"/>
  <c r="AL1170" i="13"/>
  <c r="AL2220" i="13"/>
  <c r="AL1651" i="13"/>
  <c r="AL1243" i="13"/>
  <c r="AL1989" i="13"/>
  <c r="AL2964" i="13"/>
  <c r="AL2659" i="13"/>
  <c r="AL1617" i="13"/>
  <c r="AL2133" i="13"/>
  <c r="AL3123" i="13"/>
  <c r="AL1138" i="13"/>
  <c r="AL451" i="13"/>
  <c r="AL191" i="13"/>
  <c r="AL2795" i="13"/>
  <c r="AL2150" i="13"/>
  <c r="AL923" i="13"/>
  <c r="AL2357" i="13"/>
  <c r="AL921" i="13"/>
  <c r="AL452" i="13"/>
  <c r="AL2629" i="13"/>
  <c r="AL1968" i="13"/>
  <c r="AL2241" i="13"/>
  <c r="AL2479" i="13"/>
  <c r="AL2104" i="13"/>
  <c r="AL2206" i="13"/>
  <c r="AL459" i="13"/>
  <c r="AL3287" i="13"/>
  <c r="AL1390" i="13"/>
  <c r="AL2070" i="13"/>
  <c r="AL1477" i="13"/>
  <c r="AL1297" i="13"/>
  <c r="AL1681" i="13"/>
  <c r="AL2898" i="13"/>
  <c r="AL2533" i="13"/>
  <c r="AL1634" i="13"/>
  <c r="AL1791" i="13"/>
  <c r="AL687" i="13"/>
  <c r="AL3441" i="13"/>
  <c r="AL123" i="13"/>
  <c r="AL2689" i="13"/>
  <c r="AL100" i="13"/>
  <c r="AL2261" i="13"/>
  <c r="AL1280" i="13"/>
  <c r="AL2116" i="13"/>
  <c r="AL2278" i="13"/>
  <c r="AL15" i="13"/>
  <c r="AL1978" i="13"/>
  <c r="AL2125" i="13"/>
  <c r="AL2618" i="13"/>
  <c r="AL1660" i="13"/>
  <c r="AL2970" i="13"/>
  <c r="AL2586" i="13"/>
  <c r="AL3052" i="13"/>
  <c r="AL2682" i="13"/>
  <c r="AL2848" i="13"/>
  <c r="AL2169" i="13"/>
  <c r="AL894" i="13"/>
  <c r="AL65" i="13"/>
  <c r="AL2366" i="13"/>
  <c r="AL322" i="13"/>
  <c r="AL334" i="13"/>
  <c r="AL2512" i="13"/>
  <c r="AL1184" i="13"/>
  <c r="AL2274" i="13"/>
  <c r="AL2822" i="13"/>
  <c r="AL1573" i="13"/>
  <c r="AL2298" i="13"/>
  <c r="AL927" i="13"/>
  <c r="AL3244" i="13"/>
  <c r="AL2186" i="13"/>
  <c r="AL3020" i="13"/>
  <c r="AL693" i="13"/>
  <c r="AL964" i="13"/>
  <c r="AL1588" i="13"/>
  <c r="AL2456" i="13"/>
  <c r="AL3489" i="13"/>
  <c r="AL1786" i="13"/>
  <c r="AL1909" i="13"/>
  <c r="AL3207" i="13"/>
  <c r="AL1933" i="13"/>
  <c r="AL2658" i="13"/>
  <c r="AL202" i="13"/>
  <c r="AL2050" i="13"/>
  <c r="AL2991" i="13"/>
  <c r="AL2084" i="13"/>
  <c r="AL2391" i="13"/>
  <c r="AL3388" i="13"/>
  <c r="AL801" i="13"/>
  <c r="AL3085" i="13"/>
  <c r="AL216" i="13"/>
  <c r="AL70" i="13"/>
  <c r="AL1288" i="13"/>
  <c r="AL2712" i="13"/>
  <c r="AL1328" i="13"/>
  <c r="AL353" i="13"/>
  <c r="AL3335" i="13"/>
  <c r="AL2223" i="13"/>
  <c r="AL588" i="13"/>
  <c r="AL408" i="13"/>
  <c r="AL971" i="13"/>
  <c r="AL661" i="13"/>
  <c r="AL2927" i="13"/>
  <c r="AL3455" i="13"/>
  <c r="AL758" i="13"/>
  <c r="AL1430" i="13"/>
  <c r="AL1936" i="13"/>
  <c r="AL1326" i="13"/>
  <c r="AL1199" i="13"/>
  <c r="AL725" i="13"/>
  <c r="AL2273" i="13"/>
  <c r="AL2387" i="13"/>
  <c r="AL3348" i="13"/>
  <c r="AL1183" i="13"/>
  <c r="AL3409" i="13"/>
  <c r="AL2758" i="13"/>
  <c r="AL1530" i="13"/>
  <c r="AL2297" i="13"/>
  <c r="AL1796" i="13"/>
  <c r="AL2793" i="13"/>
  <c r="AL1574" i="13"/>
  <c r="AL3236" i="13"/>
  <c r="AL1095" i="13"/>
  <c r="AL1203" i="13"/>
  <c r="AL2126" i="13"/>
  <c r="AL595" i="13"/>
  <c r="AL2728" i="13"/>
  <c r="AL1732" i="13"/>
  <c r="AL289" i="13"/>
  <c r="AL671" i="13"/>
  <c r="AL2688" i="13"/>
  <c r="AL2506" i="13"/>
  <c r="AL1035" i="13"/>
  <c r="AL2007" i="13"/>
  <c r="AL2386" i="13"/>
  <c r="AL833" i="13"/>
  <c r="AL3146" i="13"/>
  <c r="AL3449" i="13"/>
  <c r="AL2142" i="13"/>
  <c r="AL2714" i="13"/>
  <c r="AL2013" i="13"/>
  <c r="AL1793" i="13"/>
  <c r="AL844" i="13"/>
  <c r="AL74" i="13"/>
  <c r="AL1834" i="13"/>
  <c r="AL323" i="13"/>
  <c r="AL3037" i="13"/>
  <c r="BF31" i="11"/>
  <c r="BF30" i="11"/>
  <c r="BF33" i="11"/>
  <c r="X26" i="6"/>
  <c r="AN36" i="5"/>
  <c r="AO21" i="5"/>
  <c r="AO27" i="9"/>
  <c r="AO9" i="9"/>
  <c r="AO12" i="13"/>
  <c r="AO44" i="5"/>
  <c r="AO47" i="5"/>
  <c r="AO28" i="5"/>
  <c r="AO42" i="5"/>
  <c r="AO8" i="13"/>
  <c r="AO24" i="13"/>
  <c r="AO14" i="5"/>
  <c r="X24" i="6"/>
  <c r="V23" i="6"/>
  <c r="AO11" i="5"/>
  <c r="AO33" i="5"/>
  <c r="R696" i="6"/>
  <c r="R721" i="16"/>
  <c r="V692" i="6"/>
  <c r="R713" i="16"/>
  <c r="T684" i="6"/>
  <c r="R711" i="16"/>
  <c r="R709" i="16"/>
  <c r="R704" i="16"/>
  <c r="T674" i="6"/>
  <c r="R672" i="6"/>
  <c r="X670" i="6"/>
  <c r="V667" i="6"/>
  <c r="T666" i="6"/>
  <c r="T665" i="6"/>
  <c r="X662" i="6"/>
  <c r="V658" i="6"/>
  <c r="R657" i="6"/>
  <c r="R654" i="6"/>
  <c r="X651" i="6"/>
  <c r="X649" i="6"/>
  <c r="R672" i="16"/>
  <c r="X641" i="6"/>
  <c r="R638" i="6"/>
  <c r="X637" i="6"/>
  <c r="R664" i="16"/>
  <c r="T634" i="6"/>
  <c r="V632" i="6"/>
  <c r="X630" i="6"/>
  <c r="X623" i="6"/>
  <c r="T622" i="6"/>
  <c r="X618" i="6"/>
  <c r="R616" i="6"/>
  <c r="R615" i="6"/>
  <c r="V611" i="6"/>
  <c r="X610" i="6"/>
  <c r="V609" i="6"/>
  <c r="T606" i="6"/>
  <c r="X604" i="6"/>
  <c r="T603" i="6"/>
  <c r="R631" i="16"/>
  <c r="R601" i="6"/>
  <c r="R629" i="16"/>
  <c r="R628" i="16"/>
  <c r="T598" i="6"/>
  <c r="R626" i="16"/>
  <c r="T595" i="6"/>
  <c r="R622" i="16"/>
  <c r="X588" i="6"/>
  <c r="T587" i="6"/>
  <c r="X585" i="6"/>
  <c r="X583" i="6"/>
  <c r="R581" i="6"/>
  <c r="R608" i="16"/>
  <c r="R607" i="16"/>
  <c r="R577" i="6"/>
  <c r="T574" i="6"/>
  <c r="T573" i="6"/>
  <c r="R601" i="16"/>
  <c r="R572" i="6"/>
  <c r="R600" i="16"/>
  <c r="R571" i="6"/>
  <c r="V570" i="6"/>
  <c r="X565" i="6"/>
  <c r="R564" i="6"/>
  <c r="X563" i="6"/>
  <c r="R591" i="16"/>
  <c r="T562" i="6"/>
  <c r="X561" i="6"/>
  <c r="V559" i="6"/>
  <c r="R587" i="16"/>
  <c r="T556" i="6"/>
  <c r="T554" i="6"/>
  <c r="R582" i="16"/>
  <c r="X548" i="6"/>
  <c r="R544" i="6"/>
  <c r="R572" i="16"/>
  <c r="V543" i="6"/>
  <c r="V538" i="6"/>
  <c r="V536" i="6"/>
  <c r="T535" i="6"/>
  <c r="R562" i="16"/>
  <c r="R533" i="6"/>
  <c r="X532" i="6"/>
  <c r="T531" i="6"/>
  <c r="X530" i="6"/>
  <c r="R529" i="6"/>
  <c r="T528" i="6"/>
  <c r="R526" i="6"/>
  <c r="V522" i="6"/>
  <c r="R550" i="16"/>
  <c r="X520" i="6"/>
  <c r="R547" i="16"/>
  <c r="T517" i="6"/>
  <c r="X515" i="6"/>
  <c r="R507" i="6"/>
  <c r="V505" i="6"/>
  <c r="T502" i="6"/>
  <c r="T500" i="6"/>
  <c r="X494" i="6"/>
  <c r="R492" i="6"/>
  <c r="R520" i="16"/>
  <c r="R519" i="16"/>
  <c r="V486" i="6"/>
  <c r="T484" i="6"/>
  <c r="V482" i="6"/>
  <c r="R510" i="16"/>
  <c r="V480" i="6"/>
  <c r="T472" i="6"/>
  <c r="R500" i="16"/>
  <c r="R498" i="16"/>
  <c r="V469" i="6"/>
  <c r="X468" i="6"/>
  <c r="R492" i="16"/>
  <c r="R463" i="6"/>
  <c r="T460" i="6"/>
  <c r="R458" i="6"/>
  <c r="X455" i="6"/>
  <c r="R483" i="16"/>
  <c r="X454" i="6"/>
  <c r="R453" i="6"/>
  <c r="R452" i="6"/>
  <c r="R446" i="6"/>
  <c r="R444" i="6"/>
  <c r="T442" i="6"/>
  <c r="R467" i="16"/>
  <c r="X438" i="6"/>
  <c r="R464" i="16"/>
  <c r="X433" i="6"/>
  <c r="T432" i="6"/>
  <c r="T428" i="6"/>
  <c r="R455" i="16"/>
  <c r="R453" i="16"/>
  <c r="R422" i="6"/>
  <c r="V420" i="6"/>
  <c r="R416" i="6"/>
  <c r="X413" i="6"/>
  <c r="X411" i="6"/>
  <c r="X410" i="6"/>
  <c r="R438" i="16"/>
  <c r="X409" i="6"/>
  <c r="X408" i="6"/>
  <c r="R407" i="6"/>
  <c r="R433" i="16"/>
  <c r="X401" i="6"/>
  <c r="R424" i="16"/>
  <c r="R422" i="16"/>
  <c r="X391" i="6"/>
  <c r="V389" i="6"/>
  <c r="R417" i="16"/>
  <c r="R415" i="16"/>
  <c r="V381" i="6"/>
  <c r="R409" i="16"/>
  <c r="T380" i="6"/>
  <c r="R405" i="16"/>
  <c r="R401" i="16"/>
  <c r="R372" i="6"/>
  <c r="R399" i="16"/>
  <c r="R367" i="6"/>
  <c r="X366" i="6"/>
  <c r="X364" i="6"/>
  <c r="X363" i="6"/>
  <c r="R390" i="16"/>
  <c r="R384" i="16"/>
  <c r="X353" i="6"/>
  <c r="R381" i="16"/>
  <c r="X349" i="6"/>
  <c r="V348" i="6"/>
  <c r="X347" i="6"/>
  <c r="R372" i="16"/>
  <c r="T343" i="6"/>
  <c r="R341" i="6"/>
  <c r="V339" i="6"/>
  <c r="T338" i="6"/>
  <c r="R365" i="16"/>
  <c r="R363" i="16"/>
  <c r="V332" i="6"/>
  <c r="V331" i="6"/>
  <c r="T328" i="6"/>
  <c r="V327" i="6"/>
  <c r="V326" i="6"/>
  <c r="T325" i="6"/>
  <c r="R324" i="6"/>
  <c r="V323" i="6"/>
  <c r="T322" i="6"/>
  <c r="V321" i="6"/>
  <c r="X320" i="6"/>
  <c r="V319" i="6"/>
  <c r="X317" i="6"/>
  <c r="R345" i="16"/>
  <c r="T315" i="6"/>
  <c r="R343" i="16"/>
  <c r="V312" i="6"/>
  <c r="T310" i="6"/>
  <c r="V308" i="6"/>
  <c r="V307" i="6"/>
  <c r="V306" i="6"/>
  <c r="R305" i="6"/>
  <c r="X304" i="6"/>
  <c r="V303" i="6"/>
  <c r="T300" i="6"/>
  <c r="T294" i="6"/>
  <c r="T289" i="6"/>
  <c r="X288" i="6"/>
  <c r="R286" i="6"/>
  <c r="R313" i="16"/>
  <c r="R284" i="6"/>
  <c r="X283" i="6"/>
  <c r="X278" i="6"/>
  <c r="X277" i="6"/>
  <c r="R297" i="16"/>
  <c r="X267" i="6"/>
  <c r="X266" i="6"/>
  <c r="R293" i="16"/>
  <c r="R264" i="6"/>
  <c r="V262" i="6"/>
  <c r="V261" i="6"/>
  <c r="V251" i="6"/>
  <c r="X249" i="6"/>
  <c r="R275" i="16"/>
  <c r="T245" i="6"/>
  <c r="R244" i="6"/>
  <c r="V243" i="6"/>
  <c r="V241" i="6"/>
  <c r="V240" i="6"/>
  <c r="R239" i="6"/>
  <c r="R238" i="6"/>
  <c r="V236" i="6"/>
  <c r="X232" i="6"/>
  <c r="X231" i="6"/>
  <c r="X230" i="6"/>
  <c r="T229" i="6"/>
  <c r="R222" i="6"/>
  <c r="T221" i="6"/>
  <c r="V220" i="6"/>
  <c r="V218" i="6"/>
  <c r="R246" i="16"/>
  <c r="X217" i="6"/>
  <c r="V216" i="6"/>
  <c r="T215" i="6"/>
  <c r="R243" i="16"/>
  <c r="V213" i="6"/>
  <c r="R209" i="6"/>
  <c r="T205" i="6"/>
  <c r="R233" i="16"/>
  <c r="R203" i="6"/>
  <c r="V198" i="6"/>
  <c r="X196" i="6"/>
  <c r="X195" i="6"/>
  <c r="X194" i="6"/>
  <c r="R221" i="16"/>
  <c r="T190" i="6"/>
  <c r="R217" i="16"/>
  <c r="R216" i="16"/>
  <c r="T186" i="6"/>
  <c r="R214" i="16"/>
  <c r="R211" i="16"/>
  <c r="V182" i="6"/>
  <c r="R210" i="16"/>
  <c r="T180" i="6"/>
  <c r="V178" i="6"/>
  <c r="T176" i="6"/>
  <c r="R204" i="16"/>
  <c r="V172" i="6"/>
  <c r="X169" i="6"/>
  <c r="X167" i="6"/>
  <c r="X166" i="6"/>
  <c r="X165" i="6"/>
  <c r="R192" i="16"/>
  <c r="T163" i="6"/>
  <c r="V160" i="6"/>
  <c r="T154" i="6"/>
  <c r="V153" i="6"/>
  <c r="T151" i="6"/>
  <c r="R178" i="16"/>
  <c r="V147" i="6"/>
  <c r="R145" i="6"/>
  <c r="R173" i="16"/>
  <c r="T139" i="6"/>
  <c r="R136" i="6"/>
  <c r="R163" i="16"/>
  <c r="T133" i="6"/>
  <c r="V131" i="6"/>
  <c r="R130" i="6"/>
  <c r="T129" i="6"/>
  <c r="R127" i="6"/>
  <c r="R126" i="6"/>
  <c r="R124" i="6"/>
  <c r="R123" i="6"/>
  <c r="T120" i="6"/>
  <c r="R146" i="16"/>
  <c r="T115" i="6"/>
  <c r="V112" i="6"/>
  <c r="R140" i="16"/>
  <c r="V111" i="6"/>
  <c r="R110" i="6"/>
  <c r="R138" i="16"/>
  <c r="R108" i="6"/>
  <c r="T107" i="6"/>
  <c r="V105" i="6"/>
  <c r="V102" i="6"/>
  <c r="R130" i="16"/>
  <c r="X101" i="6"/>
  <c r="T100" i="6"/>
  <c r="X99" i="6"/>
  <c r="R98" i="6"/>
  <c r="R97" i="6"/>
  <c r="X96" i="6"/>
  <c r="R95" i="6"/>
  <c r="V94" i="6"/>
  <c r="X93" i="6"/>
  <c r="V92" i="6"/>
  <c r="V91" i="6"/>
  <c r="V90" i="6"/>
  <c r="R89" i="6"/>
  <c r="V88" i="6"/>
  <c r="R87" i="6"/>
  <c r="X86" i="6"/>
  <c r="R85" i="6"/>
  <c r="T84" i="6"/>
  <c r="X83" i="6"/>
  <c r="T82" i="6"/>
  <c r="T81" i="6"/>
  <c r="T80" i="6"/>
  <c r="V79" i="6"/>
  <c r="X78" i="6"/>
  <c r="V77" i="6"/>
  <c r="X76" i="6"/>
  <c r="V75" i="6"/>
  <c r="V74" i="6"/>
  <c r="T73" i="6"/>
  <c r="R72" i="6"/>
  <c r="T71" i="6"/>
  <c r="X70" i="6"/>
  <c r="T69" i="6"/>
  <c r="V68" i="6"/>
  <c r="T67" i="6"/>
  <c r="X66" i="6"/>
  <c r="V65" i="6"/>
  <c r="V64" i="6"/>
  <c r="X63" i="6"/>
  <c r="T61" i="6"/>
  <c r="R59" i="6"/>
  <c r="R57" i="6"/>
  <c r="X55" i="6"/>
  <c r="T54" i="6"/>
  <c r="V53" i="6"/>
  <c r="V52" i="6"/>
  <c r="T51" i="6"/>
  <c r="X50" i="6"/>
  <c r="V49" i="6"/>
  <c r="X48" i="6"/>
  <c r="R47" i="6"/>
  <c r="V46" i="6"/>
  <c r="R45" i="6"/>
  <c r="T44" i="6"/>
  <c r="T43" i="6"/>
  <c r="R42" i="6"/>
  <c r="V41" i="6"/>
  <c r="T40" i="6"/>
  <c r="T38" i="6"/>
  <c r="R36" i="6"/>
  <c r="R34" i="6"/>
  <c r="T32" i="6"/>
  <c r="AL2555" i="13"/>
  <c r="AL524" i="13"/>
  <c r="AL744" i="13"/>
  <c r="AL1278" i="13"/>
  <c r="AL464" i="13"/>
  <c r="AL1516" i="13"/>
  <c r="AL1865" i="13"/>
  <c r="AL2277" i="13"/>
  <c r="AL1235" i="13"/>
  <c r="AL1799" i="13"/>
  <c r="AL1457" i="13"/>
  <c r="AL2733" i="13"/>
  <c r="AL2872" i="13"/>
  <c r="AL3022" i="13"/>
  <c r="AL2751" i="13"/>
  <c r="AL431" i="13"/>
  <c r="AL1202" i="13"/>
  <c r="AL669" i="13"/>
  <c r="AL649" i="13"/>
  <c r="AL1963" i="13"/>
  <c r="AL1073" i="13"/>
  <c r="AL3160" i="13"/>
  <c r="AL580" i="13"/>
  <c r="AL812" i="13"/>
  <c r="AL2606" i="13"/>
  <c r="AL444" i="13"/>
  <c r="AL2341" i="13"/>
  <c r="AL442" i="13"/>
  <c r="AL3114" i="13"/>
  <c r="AL842" i="13"/>
  <c r="AL2594" i="13"/>
  <c r="AL2920" i="13"/>
  <c r="AL1714" i="13"/>
  <c r="AL37" i="13"/>
  <c r="AL1837" i="13"/>
  <c r="AL1487" i="13"/>
  <c r="AL743" i="13"/>
  <c r="AL2147" i="13"/>
  <c r="AL990" i="13"/>
  <c r="AL265" i="13"/>
  <c r="AL3354" i="13"/>
  <c r="AL827" i="13"/>
  <c r="AL873" i="13"/>
  <c r="AL2353" i="13"/>
  <c r="AL1827" i="13"/>
  <c r="AL3063" i="13"/>
  <c r="AL2680" i="13"/>
  <c r="AL3320" i="13"/>
  <c r="AL2145" i="13"/>
  <c r="AL1422" i="13"/>
  <c r="AL1427" i="13"/>
  <c r="AL2862" i="13"/>
  <c r="AL2082" i="13"/>
  <c r="AL3311" i="13"/>
  <c r="AL374" i="13"/>
  <c r="AL483" i="13"/>
  <c r="AL620" i="13"/>
  <c r="AL3437" i="13"/>
  <c r="AL962" i="13"/>
  <c r="AL3377" i="13"/>
  <c r="AL3488" i="13"/>
  <c r="AL1893" i="13"/>
  <c r="AL1720" i="13"/>
  <c r="AL632" i="13"/>
  <c r="AL3155" i="13"/>
  <c r="AL754" i="13"/>
  <c r="AL1944" i="13"/>
  <c r="AL673" i="13"/>
  <c r="AL1228" i="13"/>
  <c r="AL1414" i="13"/>
  <c r="AL1112" i="13"/>
  <c r="AL177" i="13"/>
  <c r="AL2662" i="13"/>
  <c r="AL1175" i="13"/>
  <c r="AL2373" i="13"/>
  <c r="AL3172" i="13"/>
  <c r="AL1662" i="13"/>
  <c r="AL1744" i="13"/>
  <c r="AL2449" i="13"/>
  <c r="AL203" i="13"/>
  <c r="AL3235" i="13"/>
  <c r="AL2623" i="13"/>
  <c r="AL2830" i="13"/>
  <c r="AL1364" i="13"/>
  <c r="AL3015" i="13"/>
  <c r="AL51" i="13"/>
  <c r="AL2152" i="13"/>
  <c r="AL2930" i="13"/>
  <c r="AL1142" i="13"/>
  <c r="AL1836" i="13"/>
  <c r="AL1283" i="13"/>
  <c r="AL893" i="13"/>
  <c r="AL3461" i="13"/>
  <c r="AL2614" i="13"/>
  <c r="AL2427" i="13"/>
  <c r="AL784" i="13"/>
  <c r="AL1263" i="13"/>
  <c r="AL7" i="13"/>
  <c r="AL2198" i="13"/>
  <c r="AL1957" i="13"/>
  <c r="AL2837" i="13"/>
  <c r="AL1575" i="13"/>
  <c r="AL3351" i="13"/>
  <c r="AL794" i="13"/>
  <c r="AL1234" i="13"/>
  <c r="AL217" i="13"/>
  <c r="AL1971" i="13"/>
  <c r="AL377" i="13"/>
  <c r="AL2066" i="13"/>
  <c r="AL1098" i="13"/>
  <c r="AL2294" i="13"/>
  <c r="AL1547" i="13"/>
  <c r="AL2093" i="13"/>
  <c r="AL2078" i="13"/>
  <c r="AL747" i="13"/>
  <c r="AL1912" i="13"/>
  <c r="AL2052" i="13"/>
  <c r="AL2390" i="13"/>
  <c r="AL1305" i="13"/>
  <c r="AL1562" i="13"/>
  <c r="AL987" i="13"/>
  <c r="AL2374" i="13"/>
  <c r="AL1701" i="13"/>
  <c r="AL1162" i="13"/>
  <c r="AL1794" i="13"/>
  <c r="AL2103" i="13"/>
  <c r="AL1181" i="13"/>
  <c r="AL3084" i="13"/>
  <c r="AL2834" i="13"/>
  <c r="AL1611" i="13"/>
  <c r="BF24" i="11"/>
  <c r="BF21" i="11"/>
  <c r="R26" i="6"/>
  <c r="AN5" i="5"/>
  <c r="AO23" i="5"/>
  <c r="AO20" i="9"/>
  <c r="AO9" i="13"/>
  <c r="AO13" i="5"/>
  <c r="V25" i="6"/>
  <c r="AO8" i="5"/>
  <c r="AO27" i="5"/>
  <c r="AO35" i="5"/>
  <c r="AO29" i="9"/>
  <c r="AO20" i="13"/>
  <c r="AO19" i="9"/>
  <c r="R23" i="6"/>
  <c r="AO16" i="5"/>
  <c r="AO50" i="5"/>
  <c r="R469" i="6"/>
  <c r="R497" i="16"/>
  <c r="R495" i="16"/>
  <c r="R465" i="6"/>
  <c r="V463" i="6"/>
  <c r="R461" i="6"/>
  <c r="R489" i="16"/>
  <c r="X459" i="6"/>
  <c r="V458" i="6"/>
  <c r="X457" i="6"/>
  <c r="T456" i="6"/>
  <c r="T452" i="6"/>
  <c r="R479" i="16"/>
  <c r="R450" i="6"/>
  <c r="X448" i="6"/>
  <c r="X446" i="6"/>
  <c r="R473" i="16"/>
  <c r="R470" i="16"/>
  <c r="T440" i="6"/>
  <c r="R437" i="6"/>
  <c r="X435" i="6"/>
  <c r="V434" i="6"/>
  <c r="V433" i="6"/>
  <c r="T429" i="6"/>
  <c r="R428" i="6"/>
  <c r="R426" i="6"/>
  <c r="V422" i="6"/>
  <c r="T420" i="6"/>
  <c r="R448" i="16"/>
  <c r="X419" i="6"/>
  <c r="R445" i="16"/>
  <c r="X414" i="6"/>
  <c r="V409" i="6"/>
  <c r="R435" i="16"/>
  <c r="R431" i="16"/>
  <c r="R430" i="16"/>
  <c r="T401" i="6"/>
  <c r="R400" i="6"/>
  <c r="R428" i="16"/>
  <c r="R397" i="6"/>
  <c r="V396" i="6"/>
  <c r="T392" i="6"/>
  <c r="R420" i="16"/>
  <c r="X389" i="6"/>
  <c r="R416" i="16"/>
  <c r="X383" i="6"/>
  <c r="T381" i="6"/>
  <c r="X379" i="6"/>
  <c r="X377" i="6"/>
  <c r="R376" i="6"/>
  <c r="R404" i="16"/>
  <c r="R373" i="6"/>
  <c r="R400" i="16"/>
  <c r="R398" i="16"/>
  <c r="R396" i="16"/>
  <c r="V366" i="6"/>
  <c r="R363" i="6"/>
  <c r="R388" i="16"/>
  <c r="R387" i="16"/>
  <c r="T358" i="6"/>
  <c r="T357" i="6"/>
  <c r="R355" i="6"/>
  <c r="T353" i="6"/>
  <c r="R380" i="16"/>
  <c r="R350" i="6"/>
  <c r="T349" i="6"/>
  <c r="R374" i="16"/>
  <c r="X343" i="6"/>
  <c r="X342" i="6"/>
  <c r="X340" i="6"/>
  <c r="R364" i="16"/>
  <c r="X335" i="6"/>
  <c r="R330" i="6"/>
  <c r="T329" i="6"/>
  <c r="R355" i="16"/>
  <c r="R323" i="6"/>
  <c r="T319" i="6"/>
  <c r="V318" i="6"/>
  <c r="R314" i="6"/>
  <c r="T312" i="6"/>
  <c r="X310" i="6"/>
  <c r="X307" i="6"/>
  <c r="T306" i="6"/>
  <c r="X305" i="6"/>
  <c r="V302" i="6"/>
  <c r="T297" i="6"/>
  <c r="X292" i="6"/>
  <c r="X289" i="6"/>
  <c r="V287" i="6"/>
  <c r="R314" i="16"/>
  <c r="T284" i="6"/>
  <c r="R312" i="16"/>
  <c r="R283" i="6"/>
  <c r="X281" i="6"/>
  <c r="R278" i="6"/>
  <c r="R304" i="16"/>
  <c r="T273" i="6"/>
  <c r="R301" i="16"/>
  <c r="R270" i="6"/>
  <c r="V268" i="6"/>
  <c r="R263" i="6"/>
  <c r="R261" i="6"/>
  <c r="T257" i="6"/>
  <c r="R283" i="16"/>
  <c r="X253" i="6"/>
  <c r="R280" i="16"/>
  <c r="R247" i="6"/>
  <c r="V246" i="6"/>
  <c r="X244" i="6"/>
  <c r="R268" i="16"/>
  <c r="X238" i="6"/>
  <c r="X234" i="6"/>
  <c r="T233" i="6"/>
  <c r="V232" i="6"/>
  <c r="R231" i="6"/>
  <c r="R226" i="6"/>
  <c r="V224" i="6"/>
  <c r="R221" i="6"/>
  <c r="X215" i="6"/>
  <c r="T211" i="6"/>
  <c r="X207" i="6"/>
  <c r="T386" i="6"/>
  <c r="R393" i="16"/>
  <c r="R391" i="16"/>
  <c r="R385" i="16"/>
  <c r="R383" i="16"/>
  <c r="R369" i="16"/>
  <c r="R349" i="16"/>
  <c r="R325" i="16"/>
  <c r="R307" i="16"/>
  <c r="R295" i="16"/>
  <c r="R291" i="16"/>
  <c r="R263" i="16"/>
  <c r="X201" i="6"/>
  <c r="R224" i="16"/>
  <c r="V194" i="6"/>
  <c r="T193" i="6"/>
  <c r="V190" i="6"/>
  <c r="V189" i="6"/>
  <c r="X185" i="6"/>
  <c r="X177" i="6"/>
  <c r="R166" i="6"/>
  <c r="R163" i="6"/>
  <c r="X161" i="6"/>
  <c r="T160" i="6"/>
  <c r="T157" i="6"/>
  <c r="X156" i="6"/>
  <c r="V155" i="6"/>
  <c r="R154" i="6"/>
  <c r="R153" i="6"/>
  <c r="R151" i="6"/>
  <c r="X147" i="6"/>
  <c r="X146" i="6"/>
  <c r="V145" i="6"/>
  <c r="X143" i="6"/>
  <c r="T142" i="6"/>
  <c r="T140" i="6"/>
  <c r="T135" i="6"/>
  <c r="T134" i="6"/>
  <c r="V132" i="6"/>
  <c r="T131" i="6"/>
  <c r="X124" i="6"/>
  <c r="V123" i="6"/>
  <c r="V122" i="6"/>
  <c r="T118" i="6"/>
  <c r="T117" i="6"/>
  <c r="T116" i="6"/>
  <c r="X114" i="6"/>
  <c r="X113" i="6"/>
  <c r="V110" i="6"/>
  <c r="V103" i="6"/>
  <c r="AL3310" i="13"/>
  <c r="AL2484" i="13"/>
  <c r="AL1474" i="13"/>
  <c r="AL2693" i="13"/>
  <c r="AL854" i="13"/>
  <c r="AL2064" i="13"/>
  <c r="AL3423" i="13"/>
  <c r="AL2129" i="13"/>
  <c r="AL1861" i="13"/>
  <c r="AL508" i="13"/>
  <c r="AL28" i="13"/>
  <c r="AL2972" i="13"/>
  <c r="AL2026" i="13"/>
  <c r="AL2351" i="13"/>
  <c r="AL1419" i="13"/>
  <c r="AL780" i="13"/>
  <c r="AL403" i="13"/>
  <c r="AL3061" i="13"/>
  <c r="AL3147" i="13"/>
  <c r="AL2816" i="13"/>
  <c r="AL2551" i="13"/>
  <c r="AL2550" i="13"/>
  <c r="AL2669" i="13"/>
  <c r="AL2742" i="13"/>
  <c r="AL1373" i="13"/>
  <c r="AL3093" i="13"/>
  <c r="AL3277" i="13"/>
  <c r="AL970" i="13"/>
  <c r="AL1760" i="13"/>
  <c r="AL3194" i="13"/>
  <c r="AL1533" i="13"/>
  <c r="AL2204" i="13"/>
  <c r="AL2043" i="13"/>
  <c r="AL2881" i="13"/>
  <c r="AL1168" i="13"/>
  <c r="AL1059" i="13"/>
  <c r="AL1083" i="13"/>
  <c r="AL254" i="13"/>
  <c r="AL2910" i="13"/>
  <c r="AL2912" i="13"/>
  <c r="AL1926" i="13"/>
  <c r="AL2896" i="13"/>
  <c r="AL1495" i="13"/>
  <c r="AL3411" i="13"/>
  <c r="AL3254" i="13"/>
  <c r="AL2225" i="13"/>
  <c r="AL1473" i="13"/>
  <c r="AL627" i="13"/>
  <c r="AL2946" i="13"/>
  <c r="AL2161" i="13"/>
  <c r="AL1481" i="13"/>
  <c r="AL1929" i="13"/>
  <c r="AL804" i="13"/>
  <c r="AL3501" i="13"/>
  <c r="AL2940" i="13"/>
  <c r="AL2610" i="13"/>
  <c r="AL2055" i="13"/>
  <c r="AL2783" i="13"/>
  <c r="AL1000" i="13"/>
  <c r="AL1272" i="13"/>
  <c r="AL2906" i="13"/>
  <c r="AL663" i="13"/>
  <c r="AL3273" i="13"/>
  <c r="AL3078" i="13"/>
  <c r="AL2673" i="13"/>
  <c r="AL2421" i="13"/>
  <c r="AL31" i="13"/>
  <c r="AL1686" i="13"/>
  <c r="AL2806" i="13"/>
  <c r="AL169" i="13"/>
  <c r="AL1917" i="13"/>
  <c r="AL3046" i="13"/>
  <c r="AL2233" i="13"/>
  <c r="AL1531" i="13"/>
  <c r="AL1608" i="13"/>
  <c r="AL1047" i="13"/>
  <c r="AL3471" i="13"/>
  <c r="X31" i="6"/>
  <c r="BF15" i="11"/>
  <c r="R58" i="16"/>
  <c r="R56" i="16"/>
  <c r="T29" i="6"/>
  <c r="V27" i="6"/>
  <c r="AN6" i="9"/>
  <c r="AO24" i="9"/>
  <c r="AO11" i="9"/>
  <c r="AN34" i="9"/>
  <c r="AO29" i="13"/>
  <c r="AO24" i="5"/>
  <c r="V161" i="6"/>
  <c r="R149" i="6"/>
  <c r="R148" i="6"/>
  <c r="X144" i="6"/>
  <c r="R141" i="6"/>
  <c r="R140" i="6"/>
  <c r="V135" i="6"/>
  <c r="R134" i="6"/>
  <c r="R129" i="6"/>
  <c r="V126" i="6"/>
  <c r="X125" i="6"/>
  <c r="X122" i="6"/>
  <c r="V121" i="6"/>
  <c r="X120" i="6"/>
  <c r="X116" i="6"/>
  <c r="T114" i="6"/>
  <c r="T112" i="6"/>
  <c r="X108" i="6"/>
  <c r="X107" i="6"/>
  <c r="X104" i="6"/>
  <c r="AF32" i="5"/>
  <c r="AF33" i="5"/>
  <c r="AL999" i="13"/>
  <c r="AL2741" i="13"/>
  <c r="AL874" i="13"/>
  <c r="AL1790" i="13"/>
  <c r="AL3343" i="13"/>
  <c r="AL2794" i="13"/>
  <c r="AL234" i="13"/>
  <c r="AL266" i="13"/>
  <c r="AL1688" i="13"/>
  <c r="AL1980" i="13"/>
  <c r="AL2641" i="13"/>
  <c r="AL2452" i="13"/>
  <c r="AL2786" i="13"/>
  <c r="AL3394" i="13"/>
  <c r="AL3497" i="13"/>
  <c r="AL2139" i="13"/>
  <c r="AL2481" i="13"/>
  <c r="AL1082" i="13"/>
  <c r="AL1805" i="13"/>
  <c r="AL21" i="13"/>
  <c r="AL867" i="13"/>
  <c r="AL1539" i="13"/>
  <c r="AL2954" i="13"/>
  <c r="AL2106" i="13"/>
  <c r="AL2635" i="13"/>
  <c r="AL3445" i="13"/>
  <c r="AL1292" i="13"/>
  <c r="AL3035" i="13"/>
  <c r="AL2172" i="13"/>
  <c r="AL1478" i="13"/>
  <c r="AL1143" i="13"/>
  <c r="AL2600" i="13"/>
  <c r="AL568" i="13"/>
  <c r="AL1387" i="13"/>
  <c r="AL3329" i="13"/>
  <c r="AL491" i="13"/>
  <c r="AL1384" i="13"/>
  <c r="AL2290" i="13"/>
  <c r="AL1931" i="13"/>
  <c r="AL40" i="13"/>
  <c r="AL2062" i="13"/>
  <c r="AL1310" i="13"/>
  <c r="AL1298" i="13"/>
  <c r="AL1303" i="13"/>
  <c r="AL1233" i="13"/>
  <c r="AL3446" i="13"/>
  <c r="AL1871" i="13"/>
  <c r="AL1341" i="13"/>
  <c r="AL2376" i="13"/>
  <c r="AL515" i="13"/>
  <c r="AL1576" i="13"/>
  <c r="AL1552" i="13"/>
  <c r="AL1135" i="13"/>
  <c r="AL3476" i="13"/>
  <c r="AL691" i="13"/>
  <c r="AL598" i="13"/>
  <c r="AL2980" i="13"/>
  <c r="AL273" i="13"/>
  <c r="AL2270" i="13"/>
  <c r="AL566" i="13"/>
  <c r="AL395" i="13"/>
  <c r="AL141" i="13"/>
  <c r="AL1252" i="13"/>
  <c r="AL3125" i="13"/>
  <c r="AL52" i="13"/>
  <c r="AL3004" i="13"/>
  <c r="AL2560" i="13"/>
  <c r="R31" i="6"/>
  <c r="BF22" i="11"/>
  <c r="AF27" i="9"/>
  <c r="AO15" i="5"/>
  <c r="AO8" i="9"/>
  <c r="AO23" i="13"/>
  <c r="AN35" i="9"/>
  <c r="AO10" i="5"/>
  <c r="AO48" i="5"/>
  <c r="AO17" i="5"/>
  <c r="AL2279" i="9"/>
  <c r="AL3085" i="9"/>
  <c r="AL2580" i="9"/>
  <c r="AL3178" i="9"/>
  <c r="AL998" i="9"/>
  <c r="AL1174" i="9"/>
  <c r="AL1199" i="9"/>
  <c r="AL283" i="9"/>
  <c r="AL225" i="9"/>
  <c r="AL3330" i="9"/>
  <c r="AL1233" i="9"/>
  <c r="AL3449" i="9"/>
  <c r="AL1296" i="9"/>
  <c r="AL2265" i="9"/>
  <c r="AL3262" i="13"/>
  <c r="AL2942" i="13"/>
  <c r="AL1311" i="13"/>
  <c r="AL1504" i="13"/>
  <c r="AL256" i="13"/>
  <c r="AL2973" i="13"/>
  <c r="AL2634" i="13"/>
  <c r="AL484" i="13"/>
  <c r="AL939" i="13"/>
  <c r="AL2319" i="13"/>
  <c r="AL1062" i="13"/>
  <c r="AL706" i="13"/>
  <c r="AL438" i="13"/>
  <c r="AL629" i="13"/>
  <c r="AL534" i="13"/>
  <c r="AL1863" i="13"/>
  <c r="AL2097" i="13"/>
  <c r="AL820" i="13"/>
  <c r="AL2422" i="13"/>
  <c r="AL2509" i="13"/>
  <c r="AL415" i="13"/>
  <c r="AL2764" i="13"/>
  <c r="AL2505" i="13"/>
  <c r="AL1821" i="13"/>
  <c r="AL2765" i="13"/>
  <c r="AL2666" i="13"/>
  <c r="AL2155" i="13"/>
  <c r="AL2024" i="13"/>
  <c r="AL1990" i="13"/>
  <c r="AL3054" i="13"/>
  <c r="AL1061" i="13"/>
  <c r="AL2028" i="13"/>
  <c r="AL437" i="13"/>
  <c r="AL1409" i="13"/>
  <c r="AL204" i="13"/>
  <c r="AL1033" i="13"/>
  <c r="AL2323" i="13"/>
  <c r="AL1671" i="13"/>
  <c r="AL3452" i="13"/>
  <c r="AL1952" i="13"/>
  <c r="AL229" i="13"/>
  <c r="AL2650" i="13"/>
  <c r="AL1150" i="13"/>
  <c r="AL3071" i="13"/>
  <c r="AL2212" i="13"/>
  <c r="AL3191" i="13"/>
  <c r="AL976" i="13"/>
  <c r="AL1566" i="13"/>
  <c r="AL2049" i="13"/>
  <c r="AL1492" i="13"/>
  <c r="AL2735" i="13"/>
  <c r="AL1042" i="13"/>
  <c r="AL2178" i="13"/>
  <c r="T30" i="6"/>
  <c r="BF26" i="11"/>
  <c r="AO26" i="13"/>
  <c r="AO6" i="5"/>
  <c r="X23" i="6"/>
  <c r="AL407" i="13"/>
  <c r="AL3231" i="13"/>
  <c r="AL3001" i="13"/>
  <c r="AL2095" i="13"/>
  <c r="AL3363" i="13"/>
  <c r="AL931" i="13"/>
  <c r="AL1548" i="13"/>
  <c r="AL2164" i="13"/>
  <c r="AL247" i="13"/>
  <c r="AL2517" i="13"/>
  <c r="AL1104" i="13"/>
  <c r="AL2530" i="13"/>
  <c r="AL2657" i="13"/>
  <c r="AL2268" i="13"/>
  <c r="AL2271" i="13"/>
  <c r="AL1223" i="13"/>
  <c r="AL3192" i="13"/>
  <c r="AL440" i="13"/>
  <c r="AL896" i="13"/>
  <c r="AL1614" i="13"/>
  <c r="AL2598" i="13"/>
  <c r="AL2014" i="13"/>
  <c r="AL2365" i="13"/>
  <c r="AL155" i="13"/>
  <c r="AL1900" i="13"/>
  <c r="AL3496" i="13"/>
  <c r="AL1120" i="13"/>
  <c r="AL1465" i="13"/>
  <c r="AL2190" i="13"/>
  <c r="AL2175" i="13"/>
  <c r="AL2431" i="13"/>
  <c r="AL989" i="13"/>
  <c r="AL2622" i="13"/>
  <c r="AL3153" i="13"/>
  <c r="AL1411" i="13"/>
  <c r="AL2469" i="13"/>
  <c r="AL96" i="13"/>
  <c r="AL2607" i="13"/>
  <c r="AL919" i="13"/>
  <c r="AL1426" i="13"/>
  <c r="AL2381" i="13"/>
  <c r="AL1998" i="13"/>
  <c r="AL737" i="13"/>
  <c r="AL199" i="13"/>
  <c r="AL651" i="13"/>
  <c r="AL3066" i="13"/>
  <c r="V30" i="6"/>
  <c r="BF32" i="11"/>
  <c r="X28" i="6"/>
  <c r="AN16" i="9"/>
  <c r="AO4" i="9"/>
  <c r="AO28" i="9"/>
  <c r="R414" i="16"/>
  <c r="R395" i="16"/>
  <c r="R361" i="16"/>
  <c r="R353" i="16"/>
  <c r="R331" i="16"/>
  <c r="R323" i="16"/>
  <c r="R321" i="16"/>
  <c r="R317" i="16"/>
  <c r="R315" i="16"/>
  <c r="R311" i="16"/>
  <c r="R309" i="16"/>
  <c r="R305" i="16"/>
  <c r="R271" i="16"/>
  <c r="R267" i="16"/>
  <c r="R249" i="16"/>
  <c r="R229" i="16"/>
  <c r="T194" i="6"/>
  <c r="R186" i="6"/>
  <c r="R178" i="6"/>
  <c r="T173" i="6"/>
  <c r="R172" i="6"/>
  <c r="R171" i="6"/>
  <c r="T170" i="6"/>
  <c r="T169" i="6"/>
  <c r="V166" i="6"/>
  <c r="V165" i="6"/>
  <c r="X159" i="6"/>
  <c r="T158" i="6"/>
  <c r="R156" i="6"/>
  <c r="X153" i="6"/>
  <c r="T146" i="6"/>
  <c r="T143" i="6"/>
  <c r="R139" i="6"/>
  <c r="V136" i="6"/>
  <c r="X132" i="6"/>
  <c r="R128" i="6"/>
  <c r="X123" i="6"/>
  <c r="AL13" i="9"/>
  <c r="AL2976" i="9"/>
  <c r="AL3143" i="13"/>
  <c r="AL3361" i="13"/>
  <c r="AL3110" i="13"/>
  <c r="AL1371" i="13"/>
  <c r="AL434" i="13"/>
  <c r="AL2306" i="13"/>
  <c r="AL3238" i="13"/>
  <c r="AL1587" i="13"/>
  <c r="AL2791" i="13"/>
  <c r="AL1648" i="13"/>
  <c r="R46" i="16"/>
  <c r="AL1518" i="9"/>
  <c r="AL505" i="9"/>
  <c r="AL267" i="9"/>
  <c r="AL154" i="13"/>
  <c r="AL380" i="13"/>
  <c r="AL1830" i="13"/>
  <c r="AL1193" i="13"/>
  <c r="AL2291" i="13"/>
  <c r="AL799" i="13"/>
  <c r="AL1784" i="13"/>
  <c r="AL2722" i="13"/>
  <c r="AL994" i="13"/>
  <c r="AL3246" i="13"/>
  <c r="AL2801" i="13"/>
  <c r="AL1534" i="13"/>
  <c r="AL517" i="13"/>
  <c r="AL482" i="13"/>
  <c r="AL2549" i="13"/>
  <c r="R47" i="16"/>
  <c r="AO40" i="5"/>
  <c r="X25" i="6"/>
  <c r="AO39" i="5"/>
  <c r="AO30" i="5"/>
  <c r="AL1653" i="13"/>
  <c r="AL2338" i="13"/>
  <c r="AL2454" i="13"/>
  <c r="AL1268" i="13"/>
  <c r="AL1308" i="13"/>
  <c r="AL2679" i="13"/>
  <c r="AL1664" i="13"/>
  <c r="AL719" i="13"/>
  <c r="AL1826" i="13"/>
  <c r="AL1253" i="13"/>
  <c r="AN27" i="13"/>
  <c r="AO6" i="13"/>
  <c r="AO3" i="13"/>
  <c r="AO32" i="5"/>
  <c r="R382" i="6"/>
  <c r="V378" i="6"/>
  <c r="X372" i="6"/>
  <c r="R370" i="6"/>
  <c r="X368" i="6"/>
  <c r="T366" i="6"/>
  <c r="V356" i="6"/>
  <c r="T352" i="6"/>
  <c r="T344" i="6"/>
  <c r="T342" i="6"/>
  <c r="R336" i="6"/>
  <c r="T332" i="6"/>
  <c r="V328" i="6"/>
  <c r="R318" i="6"/>
  <c r="T308" i="6"/>
  <c r="T304" i="6"/>
  <c r="R302" i="6"/>
  <c r="V298" i="6"/>
  <c r="T292" i="6"/>
  <c r="V288" i="6"/>
  <c r="V286" i="6"/>
  <c r="V284" i="6"/>
  <c r="V282" i="6"/>
  <c r="T278" i="6"/>
  <c r="X276" i="6"/>
  <c r="X274" i="6"/>
  <c r="X272" i="6"/>
  <c r="R266" i="6"/>
  <c r="X262" i="6"/>
  <c r="V260" i="6"/>
  <c r="V258" i="6"/>
  <c r="V252" i="6"/>
  <c r="R250" i="6"/>
  <c r="X246" i="6"/>
  <c r="V244" i="6"/>
  <c r="X242" i="6"/>
  <c r="V234" i="6"/>
  <c r="R232" i="6"/>
  <c r="V228" i="6"/>
  <c r="V222" i="6"/>
  <c r="T212" i="6"/>
  <c r="V210" i="6"/>
  <c r="X208" i="6"/>
  <c r="V206" i="6"/>
  <c r="R202" i="6"/>
  <c r="T199" i="6"/>
  <c r="R195" i="6"/>
  <c r="V191" i="6"/>
  <c r="X190" i="6"/>
  <c r="V187" i="6"/>
  <c r="T182" i="6"/>
  <c r="T179" i="6"/>
  <c r="V174" i="6"/>
  <c r="R182" i="16"/>
  <c r="R177" i="16"/>
  <c r="R176" i="16"/>
  <c r="R165" i="16"/>
  <c r="R164" i="16"/>
  <c r="R142" i="16"/>
  <c r="R139" i="16"/>
  <c r="R121" i="16"/>
  <c r="R117" i="16"/>
  <c r="R115" i="16"/>
  <c r="AL3306" i="9"/>
  <c r="AL2004" i="9"/>
  <c r="AL1884" i="13"/>
  <c r="AL2499" i="13"/>
  <c r="AL2099" i="13"/>
  <c r="AL1113" i="13"/>
  <c r="AL2332" i="13"/>
  <c r="AL676" i="13"/>
  <c r="AL613" i="13"/>
  <c r="AL1257" i="13"/>
  <c r="AL1299" i="13"/>
  <c r="AO32" i="9"/>
  <c r="AO23" i="9"/>
  <c r="AL2825" i="13"/>
  <c r="AL881" i="13"/>
  <c r="R25" i="6"/>
  <c r="T376" i="6"/>
  <c r="V374" i="6"/>
  <c r="V372" i="6"/>
  <c r="V370" i="6"/>
  <c r="T368" i="6"/>
  <c r="T360" i="6"/>
  <c r="R358" i="6"/>
  <c r="R356" i="6"/>
  <c r="R354" i="6"/>
  <c r="X352" i="6"/>
  <c r="V340" i="6"/>
  <c r="R338" i="6"/>
  <c r="V336" i="6"/>
  <c r="V334" i="6"/>
  <c r="R332" i="6"/>
  <c r="X328" i="6"/>
  <c r="T324" i="6"/>
  <c r="R322" i="6"/>
  <c r="V314" i="6"/>
  <c r="R312" i="6"/>
  <c r="R310" i="6"/>
  <c r="X302" i="6"/>
  <c r="X300" i="6"/>
  <c r="X296" i="6"/>
  <c r="T286" i="6"/>
  <c r="X284" i="6"/>
  <c r="V280" i="6"/>
  <c r="V276" i="6"/>
  <c r="T272" i="6"/>
  <c r="T268" i="6"/>
  <c r="V264" i="6"/>
  <c r="R260" i="6"/>
  <c r="X256" i="6"/>
  <c r="T248" i="6"/>
  <c r="T240" i="6"/>
  <c r="V238" i="6"/>
  <c r="R234" i="6"/>
  <c r="T230" i="6"/>
  <c r="T228" i="6"/>
  <c r="X218" i="6"/>
  <c r="X216" i="6"/>
  <c r="R214" i="6"/>
  <c r="R212" i="6"/>
  <c r="T204" i="6"/>
  <c r="R187" i="6"/>
  <c r="V183" i="6"/>
  <c r="R190" i="16"/>
  <c r="R188" i="16"/>
  <c r="R187" i="16"/>
  <c r="R185" i="16"/>
  <c r="R180" i="16"/>
  <c r="R179" i="16"/>
  <c r="R175" i="16"/>
  <c r="R161" i="16"/>
  <c r="R156" i="16"/>
  <c r="R149" i="16"/>
  <c r="R147" i="16"/>
  <c r="R132" i="16"/>
  <c r="R120" i="16"/>
  <c r="R116" i="16"/>
  <c r="R113" i="16"/>
  <c r="AL1851" i="9"/>
  <c r="AL2825" i="9"/>
  <c r="AL3324" i="9"/>
  <c r="AL649" i="9"/>
  <c r="AL501" i="9"/>
  <c r="AL2960" i="9"/>
  <c r="AL2065" i="9"/>
  <c r="AL91" i="9"/>
  <c r="AL2973" i="9"/>
  <c r="AL1512" i="9"/>
  <c r="AL1508" i="9"/>
  <c r="AL254" i="9"/>
  <c r="AL3287" i="9"/>
  <c r="AL611" i="9"/>
  <c r="AL1400" i="9"/>
  <c r="AL2016" i="9"/>
  <c r="AL3335" i="9"/>
  <c r="AL2490" i="9"/>
  <c r="AL2970" i="9"/>
  <c r="AL1529" i="9"/>
  <c r="AL2780" i="13"/>
  <c r="AL3064" i="13"/>
  <c r="AL1153" i="13"/>
  <c r="AL2918" i="13"/>
  <c r="AL1109" i="13"/>
  <c r="AL417" i="13"/>
  <c r="AL924" i="13"/>
  <c r="AL375" i="13"/>
  <c r="AL1693" i="13"/>
  <c r="AL770" i="13"/>
  <c r="AL2511" i="13"/>
  <c r="AL1915" i="13"/>
  <c r="AL261" i="13"/>
  <c r="AL2553" i="13"/>
  <c r="AL2992" i="13"/>
  <c r="AL968" i="13"/>
  <c r="AL1124" i="13"/>
  <c r="AL2619" i="13"/>
  <c r="AL2654" i="13"/>
  <c r="AO31" i="13"/>
  <c r="AO12" i="5"/>
  <c r="T384" i="6"/>
  <c r="R410" i="16"/>
  <c r="R392" i="16"/>
  <c r="R370" i="16"/>
  <c r="R368" i="16"/>
  <c r="R360" i="16"/>
  <c r="R358" i="16"/>
  <c r="R348" i="16"/>
  <c r="R336" i="16"/>
  <c r="R326" i="16"/>
  <c r="R298" i="16"/>
  <c r="R296" i="16"/>
  <c r="R288" i="16"/>
  <c r="R278" i="16"/>
  <c r="R272" i="16"/>
  <c r="R254" i="16"/>
  <c r="V199" i="6"/>
  <c r="V195" i="6"/>
  <c r="R192" i="6"/>
  <c r="T191" i="6"/>
  <c r="T188" i="6"/>
  <c r="X187" i="6"/>
  <c r="T183" i="6"/>
  <c r="R179" i="6"/>
  <c r="R206" i="16"/>
  <c r="R176" i="6"/>
  <c r="R195" i="16"/>
  <c r="R172" i="16"/>
  <c r="R170" i="16"/>
  <c r="R167" i="16"/>
  <c r="R148" i="16"/>
  <c r="R131" i="16"/>
  <c r="R124" i="16"/>
  <c r="R123" i="16"/>
  <c r="AL100" i="9"/>
  <c r="AL112" i="9"/>
  <c r="AL2770" i="9"/>
  <c r="AL2434" i="9"/>
  <c r="AL356" i="9"/>
  <c r="AL1249" i="9"/>
  <c r="AL2321" i="9"/>
  <c r="AL747" i="9"/>
  <c r="AL1154" i="9"/>
  <c r="AL1148" i="9"/>
  <c r="AL3446" i="9"/>
  <c r="AL359" i="9"/>
  <c r="AL1048" i="9"/>
  <c r="AL1746" i="9"/>
  <c r="AL2507" i="9"/>
  <c r="AL1964" i="9"/>
  <c r="AL2939" i="9"/>
  <c r="AL2971" i="9"/>
  <c r="AL933" i="9"/>
  <c r="AL331" i="9"/>
  <c r="AL2392" i="13"/>
  <c r="AL1848" i="13"/>
  <c r="AL3506" i="13"/>
  <c r="AL1833" i="13"/>
  <c r="AL584" i="13"/>
  <c r="AL3256" i="13"/>
  <c r="AL2342" i="13"/>
  <c r="AL2415" i="13"/>
  <c r="AL219" i="13"/>
  <c r="AL2717" i="13"/>
  <c r="AL1779" i="13"/>
  <c r="AL1541" i="13"/>
  <c r="AL1843" i="13"/>
  <c r="AL2826" i="13"/>
  <c r="AL2521" i="13"/>
  <c r="AL1874" i="13"/>
  <c r="AL2257" i="13"/>
  <c r="AL1397" i="13"/>
  <c r="AL2805" i="13"/>
  <c r="AL2538" i="13"/>
  <c r="AL1043" i="13"/>
  <c r="AL117" i="13"/>
  <c r="AL889" i="13"/>
  <c r="AL1333" i="13"/>
  <c r="AL1191" i="13"/>
  <c r="AL411" i="13"/>
  <c r="AL1462" i="13"/>
  <c r="AL1501" i="13"/>
  <c r="AL3144" i="13"/>
  <c r="AL834" i="13"/>
  <c r="AL682" i="13"/>
  <c r="AL3405" i="13"/>
  <c r="AL1855" i="13"/>
  <c r="AL2447" i="13"/>
  <c r="AL205" i="13"/>
  <c r="AL19" i="13"/>
  <c r="AL10" i="13"/>
  <c r="AL1361" i="13"/>
  <c r="AL2855" i="13"/>
  <c r="AL1037" i="13"/>
  <c r="AL3302" i="13"/>
  <c r="AL101" i="13"/>
  <c r="AL793" i="13"/>
  <c r="AL1880" i="13"/>
  <c r="AL1225" i="13"/>
  <c r="AL1675" i="13"/>
  <c r="AL3481" i="13"/>
  <c r="AL1586" i="13"/>
  <c r="AL835" i="13"/>
  <c r="AL720" i="13"/>
  <c r="AL1032" i="13"/>
  <c r="AL3180" i="13"/>
  <c r="AL3323" i="13"/>
  <c r="AL949" i="13"/>
  <c r="AL1330" i="13"/>
  <c r="AL1886" i="13"/>
  <c r="AL512" i="13"/>
  <c r="AL2019" i="13"/>
  <c r="AL2969" i="13"/>
  <c r="AL2117" i="13"/>
  <c r="AL914" i="13"/>
  <c r="AL1636" i="13"/>
  <c r="AL1811" i="13"/>
  <c r="AL3325" i="13"/>
  <c r="AL3487" i="13"/>
  <c r="AL1759" i="13"/>
  <c r="AL2496" i="13"/>
  <c r="AL890" i="13"/>
  <c r="AL556" i="13"/>
  <c r="AL544" i="13"/>
  <c r="AL2768" i="13"/>
  <c r="AL1029" i="13"/>
  <c r="AL2865" i="13"/>
  <c r="AL1536" i="13"/>
  <c r="AL3503" i="13"/>
  <c r="AL288" i="13"/>
  <c r="R60" i="16"/>
  <c r="AF31" i="5"/>
  <c r="BF4" i="11"/>
  <c r="R57" i="16"/>
  <c r="AK43" i="11"/>
  <c r="T28" i="6"/>
  <c r="AN53" i="5"/>
  <c r="AO9" i="5"/>
  <c r="AO21" i="13"/>
  <c r="AO11" i="13"/>
  <c r="T25" i="6"/>
  <c r="AO5" i="13"/>
  <c r="AO14" i="13"/>
  <c r="AO3" i="9"/>
  <c r="AO4" i="5"/>
  <c r="AL2765" i="9"/>
  <c r="AL1698" i="9"/>
  <c r="AL7" i="9"/>
  <c r="AL2665" i="9"/>
  <c r="AL2390" i="9"/>
  <c r="AL2684" i="9"/>
  <c r="AL2696" i="9"/>
  <c r="AL3183" i="9"/>
  <c r="AL437" i="9"/>
  <c r="AL3403" i="9"/>
  <c r="AL2400" i="9"/>
  <c r="AL3455" i="9"/>
  <c r="AL2339" i="9"/>
  <c r="AL1692" i="9"/>
  <c r="AL2019" i="9"/>
  <c r="AL331" i="13"/>
  <c r="AL1666" i="13"/>
  <c r="AL740" i="13"/>
  <c r="AL1338" i="13"/>
  <c r="AL172" i="13"/>
  <c r="AL201" i="13"/>
  <c r="AL1443" i="13"/>
  <c r="AL1629" i="13"/>
  <c r="AL3498" i="13"/>
  <c r="AL666" i="13"/>
  <c r="AL3000" i="13"/>
  <c r="AL1700" i="13"/>
  <c r="AL3258" i="13"/>
  <c r="AL1872" i="13"/>
  <c r="AL279" i="13"/>
  <c r="AL2709" i="13"/>
  <c r="AL142" i="13"/>
  <c r="AL145" i="13"/>
  <c r="AL757" i="13"/>
  <c r="AL1571" i="13"/>
  <c r="AL1691" i="13"/>
  <c r="AL233" i="13"/>
  <c r="AL2385" i="13"/>
  <c r="AL3331" i="13"/>
  <c r="AL3386" i="13"/>
  <c r="AL2861" i="13"/>
  <c r="AL809" i="13"/>
  <c r="AL1304" i="13"/>
  <c r="AL2363" i="13"/>
  <c r="AL634" i="13"/>
  <c r="AL328" i="13"/>
  <c r="AL185" i="13"/>
  <c r="AL1358" i="13"/>
  <c r="AL1661" i="13"/>
  <c r="AL212" i="13"/>
  <c r="AL850" i="13"/>
  <c r="AL1943" i="13"/>
  <c r="AL2121" i="13"/>
  <c r="AL1819" i="13"/>
  <c r="AL2185" i="13"/>
  <c r="AL2130" i="13"/>
  <c r="AL2821" i="13"/>
  <c r="AL226" i="13"/>
  <c r="AL2491" i="13"/>
  <c r="AL324" i="13"/>
  <c r="AL414" i="13"/>
  <c r="AL1599" i="13"/>
  <c r="AL422" i="13"/>
  <c r="AL2718" i="13"/>
  <c r="AL3081" i="13"/>
  <c r="AL80" i="13"/>
  <c r="AL3219" i="13"/>
  <c r="AL947" i="13"/>
  <c r="AL1147" i="13"/>
  <c r="AL3216" i="13"/>
  <c r="AL3187" i="13"/>
  <c r="AL3132" i="13"/>
  <c r="AL2766" i="13"/>
  <c r="AL1717" i="13"/>
  <c r="BF34" i="11"/>
  <c r="R48" i="16"/>
  <c r="T26" i="6"/>
  <c r="AN26" i="9"/>
  <c r="AN22" i="9"/>
  <c r="AO32" i="13"/>
  <c r="AO22" i="5"/>
  <c r="AO25" i="9"/>
  <c r="V24" i="6"/>
  <c r="X71" i="6"/>
  <c r="T65" i="6"/>
  <c r="R64" i="6"/>
  <c r="X62" i="6"/>
  <c r="X61" i="6"/>
  <c r="R60" i="6"/>
  <c r="X58" i="6"/>
  <c r="T57" i="6"/>
  <c r="T56" i="6"/>
  <c r="V54" i="6"/>
  <c r="T53" i="6"/>
  <c r="T52" i="6"/>
  <c r="T50" i="6"/>
  <c r="T49" i="6"/>
  <c r="T48" i="6"/>
  <c r="T46" i="6"/>
  <c r="X45" i="6"/>
  <c r="X44" i="6"/>
  <c r="T42" i="6"/>
  <c r="T41" i="6"/>
  <c r="V40" i="6"/>
  <c r="R37" i="6"/>
  <c r="X36" i="6"/>
  <c r="T35" i="6"/>
  <c r="T33" i="6"/>
  <c r="R32" i="6"/>
  <c r="AL3249" i="9"/>
  <c r="AL1531" i="9"/>
  <c r="AL288" i="9"/>
  <c r="AL2539" i="9"/>
  <c r="AL2816" i="9"/>
  <c r="AL1574" i="9"/>
  <c r="AL1124" i="9"/>
  <c r="AL1189" i="9"/>
  <c r="AL79" i="9"/>
  <c r="AL2818" i="9"/>
  <c r="AL1444" i="9"/>
  <c r="AL201" i="9"/>
  <c r="AL2445" i="13"/>
  <c r="AL1433" i="13"/>
  <c r="AL1077" i="13"/>
  <c r="AL938" i="13"/>
  <c r="AL1036" i="13"/>
  <c r="AL1240" i="13"/>
  <c r="AL2345" i="13"/>
  <c r="AL2707" i="13"/>
  <c r="AL525" i="13"/>
  <c r="AL1218" i="13"/>
  <c r="AL2856" i="13"/>
  <c r="AL745" i="13"/>
  <c r="AL304" i="13"/>
  <c r="AL3390" i="13"/>
  <c r="AL1490" i="13"/>
  <c r="AL3404" i="13"/>
  <c r="AL106" i="13"/>
  <c r="AL2131" i="13"/>
  <c r="AL314" i="13"/>
  <c r="AL490" i="13"/>
  <c r="AL3225" i="13"/>
  <c r="AL250" i="13"/>
  <c r="AL252" i="13"/>
  <c r="AL604" i="13"/>
  <c r="AL615" i="13"/>
  <c r="AL2148" i="13"/>
  <c r="AL270" i="13"/>
  <c r="AL902" i="13"/>
  <c r="AL387" i="13"/>
  <c r="AL1265" i="13"/>
  <c r="AL3402" i="13"/>
  <c r="AL470" i="13"/>
  <c r="AL2653" i="13"/>
  <c r="AL3027" i="13"/>
  <c r="AL1593" i="13"/>
  <c r="AL284" i="13"/>
  <c r="AL2838" i="13"/>
  <c r="AL2719" i="13"/>
  <c r="AL2350" i="13"/>
  <c r="AL1987" i="13"/>
  <c r="AL3163" i="13"/>
  <c r="AL49" i="13"/>
  <c r="AL3232" i="13"/>
  <c r="AL1647" i="13"/>
  <c r="AL819" i="13"/>
  <c r="AL1105" i="13"/>
  <c r="AL1511" i="13"/>
  <c r="AL1040" i="13"/>
  <c r="AL389" i="13"/>
  <c r="AL866" i="13"/>
  <c r="AL2990" i="13"/>
  <c r="AL698" i="13"/>
  <c r="AL2853" i="13"/>
  <c r="AL1497" i="13"/>
  <c r="AL3156" i="13"/>
  <c r="AL418" i="13"/>
  <c r="R59" i="16"/>
  <c r="V26" i="6"/>
  <c r="AN7" i="9"/>
  <c r="AO7" i="5"/>
  <c r="AO14" i="9"/>
  <c r="AO31" i="5"/>
  <c r="AO29" i="5"/>
  <c r="AO36" i="9"/>
  <c r="AO18" i="5"/>
  <c r="AL601" i="13"/>
  <c r="AL1097" i="13"/>
  <c r="AL1126" i="13"/>
  <c r="AL3319" i="13"/>
  <c r="AL554" i="13"/>
  <c r="AL2548" i="13"/>
  <c r="AL206" i="13"/>
  <c r="AL951" i="13"/>
  <c r="AL1800" i="13"/>
  <c r="AL1331" i="13"/>
  <c r="AL2498" i="13"/>
  <c r="AL767" i="13"/>
  <c r="AL3007" i="13"/>
  <c r="AL3050" i="13"/>
  <c r="AL2772" i="13"/>
  <c r="AL1747" i="13"/>
  <c r="AL427" i="13"/>
  <c r="AL3306" i="13"/>
  <c r="AL612" i="13"/>
  <c r="AL1287" i="13"/>
  <c r="AL183" i="13"/>
  <c r="AL1107" i="13"/>
  <c r="AL1503" i="13"/>
  <c r="AL803" i="13"/>
  <c r="AL1528" i="13"/>
  <c r="AL3307" i="13"/>
  <c r="AL2036" i="13"/>
  <c r="AL3089" i="13"/>
  <c r="AL2091" i="13"/>
  <c r="AL1069" i="13"/>
  <c r="AL3403" i="13"/>
  <c r="AL2936" i="13"/>
  <c r="AL2839" i="13"/>
  <c r="AL2495" i="13"/>
  <c r="AL2010" i="13"/>
  <c r="AL2543" i="13"/>
  <c r="AL3349" i="13"/>
  <c r="AL2464" i="13"/>
  <c r="AL1773" i="13"/>
  <c r="AL1246" i="13"/>
  <c r="AL600" i="13"/>
  <c r="AL2829" i="13"/>
  <c r="AL2476" i="13"/>
  <c r="AL1545" i="13"/>
  <c r="AL2704" i="13"/>
  <c r="AL3140" i="13"/>
  <c r="BF19" i="11"/>
  <c r="AF33" i="11"/>
  <c r="AF32" i="11"/>
  <c r="R27" i="6"/>
  <c r="AN12" i="9"/>
  <c r="AO34" i="5"/>
  <c r="AO17" i="9"/>
  <c r="AO15" i="9"/>
  <c r="R408" i="16"/>
  <c r="R406" i="16"/>
  <c r="R338" i="16"/>
  <c r="R334" i="16"/>
  <c r="R332" i="16"/>
  <c r="R324" i="16"/>
  <c r="R322" i="16"/>
  <c r="R292" i="16"/>
  <c r="R282" i="16"/>
  <c r="R276" i="16"/>
  <c r="R274" i="16"/>
  <c r="R264" i="16"/>
  <c r="R230" i="16"/>
  <c r="X200" i="6"/>
  <c r="R188" i="6"/>
  <c r="V184" i="6"/>
  <c r="V180" i="6"/>
  <c r="X176" i="6"/>
  <c r="R202" i="16"/>
  <c r="AL2486" i="9"/>
  <c r="AL1016" i="9"/>
  <c r="AL2209" i="9"/>
  <c r="AL184" i="9"/>
  <c r="AL281" i="13"/>
  <c r="AL578" i="13"/>
  <c r="AL685" i="13"/>
  <c r="AL469" i="13"/>
  <c r="AL118" i="13"/>
  <c r="AL1285" i="13"/>
  <c r="AL1141" i="13"/>
  <c r="AL1570" i="13"/>
  <c r="AL2303" i="13"/>
  <c r="AL2625" i="13"/>
  <c r="AL829" i="13"/>
  <c r="AL813" i="13"/>
  <c r="AL675" i="13"/>
  <c r="AL785" i="13"/>
  <c r="AL1320" i="13"/>
  <c r="AL3266" i="13"/>
  <c r="AL436" i="13"/>
  <c r="AL3301" i="13"/>
  <c r="AO10" i="9"/>
  <c r="V69" i="6"/>
  <c r="X38" i="6"/>
  <c r="AL1376" i="9"/>
  <c r="AL3241" i="9"/>
  <c r="AL707" i="9"/>
  <c r="AL2097" i="9"/>
  <c r="AL1389" i="13"/>
  <c r="AL147" i="13"/>
  <c r="AL1140" i="13"/>
  <c r="AL2557" i="13"/>
  <c r="AL2248" i="13"/>
  <c r="AL325" i="13"/>
  <c r="AL2276" i="13"/>
  <c r="AL2419" i="13"/>
  <c r="AL3362" i="13"/>
  <c r="AL121" i="13"/>
  <c r="AL1860" i="13"/>
  <c r="AL2588" i="13"/>
  <c r="AL3470" i="13"/>
  <c r="AL2356" i="13"/>
  <c r="AL1236" i="13"/>
  <c r="AL1907" i="13"/>
  <c r="AL872" i="13"/>
  <c r="AL3422" i="13"/>
  <c r="BF29" i="11"/>
  <c r="AF27" i="5"/>
  <c r="AK41" i="9"/>
  <c r="AK42" i="9" s="1"/>
  <c r="AK43" i="9" s="1"/>
  <c r="AK44" i="9" s="1"/>
  <c r="AO52" i="5"/>
  <c r="AL3079" i="13"/>
  <c r="AL2098" i="13"/>
  <c r="AL3485" i="13"/>
  <c r="AL122" i="13"/>
  <c r="AL2947" i="13"/>
  <c r="AL662" i="13"/>
  <c r="AL2262" i="13"/>
  <c r="AL2935" i="13"/>
  <c r="AL2888" i="13"/>
  <c r="AL1259" i="13"/>
  <c r="AL391" i="13"/>
  <c r="X29" i="6"/>
  <c r="AO49" i="5"/>
  <c r="AO43" i="5"/>
  <c r="V383" i="6"/>
  <c r="T379" i="6"/>
  <c r="R377" i="6"/>
  <c r="R375" i="6"/>
  <c r="R369" i="6"/>
  <c r="T365" i="6"/>
  <c r="T361" i="6"/>
  <c r="V357" i="6"/>
  <c r="X355" i="6"/>
  <c r="R353" i="6"/>
  <c r="X351" i="6"/>
  <c r="R343" i="6"/>
  <c r="X339" i="6"/>
  <c r="V335" i="6"/>
  <c r="X331" i="6"/>
  <c r="R315" i="6"/>
  <c r="X313" i="6"/>
  <c r="R309" i="6"/>
  <c r="T307" i="6"/>
  <c r="X303" i="6"/>
  <c r="T301" i="6"/>
  <c r="X295" i="6"/>
  <c r="T293" i="6"/>
  <c r="T291" i="6"/>
  <c r="R289" i="6"/>
  <c r="R287" i="6"/>
  <c r="R285" i="6"/>
  <c r="T283" i="6"/>
  <c r="T279" i="6"/>
  <c r="R273" i="6"/>
  <c r="V269" i="6"/>
  <c r="X265" i="6"/>
  <c r="X263" i="6"/>
  <c r="T261" i="6"/>
  <c r="T255" i="6"/>
  <c r="R243" i="6"/>
  <c r="R241" i="6"/>
  <c r="T239" i="6"/>
  <c r="R237" i="6"/>
  <c r="R235" i="6"/>
  <c r="X233" i="6"/>
  <c r="V227" i="6"/>
  <c r="V225" i="6"/>
  <c r="R219" i="6"/>
  <c r="V217" i="6"/>
  <c r="R215" i="6"/>
  <c r="X213" i="6"/>
  <c r="X211" i="6"/>
  <c r="V209" i="6"/>
  <c r="V207" i="6"/>
  <c r="V205" i="6"/>
  <c r="V203" i="6"/>
  <c r="R196" i="6"/>
  <c r="R223" i="16"/>
  <c r="X193" i="6"/>
  <c r="R184" i="6"/>
  <c r="R207" i="16"/>
  <c r="V173" i="6"/>
  <c r="T172" i="6"/>
  <c r="T171" i="6"/>
  <c r="R169" i="6"/>
  <c r="R168" i="6"/>
  <c r="T166" i="6"/>
  <c r="R164" i="6"/>
  <c r="V162" i="6"/>
  <c r="R159" i="6"/>
  <c r="T156" i="6"/>
  <c r="X155" i="6"/>
  <c r="X154" i="6"/>
  <c r="V152" i="6"/>
  <c r="V150" i="6"/>
  <c r="T149" i="6"/>
  <c r="T145" i="6"/>
  <c r="T144" i="6"/>
  <c r="T141" i="6"/>
  <c r="V139" i="6"/>
  <c r="T138" i="6"/>
  <c r="V133" i="6"/>
  <c r="X129" i="6"/>
  <c r="V128" i="6"/>
  <c r="V127" i="6"/>
  <c r="X126" i="6"/>
  <c r="T125" i="6"/>
  <c r="R119" i="6"/>
  <c r="X118" i="6"/>
  <c r="V117" i="6"/>
  <c r="R116" i="6"/>
  <c r="R115" i="6"/>
  <c r="R113" i="6"/>
  <c r="R112" i="6"/>
  <c r="R111" i="6"/>
  <c r="X110" i="6"/>
  <c r="V109" i="6"/>
  <c r="T106" i="6"/>
  <c r="T105" i="6"/>
  <c r="T102" i="6"/>
  <c r="R101" i="6"/>
  <c r="V100" i="6"/>
  <c r="V99" i="6"/>
  <c r="X98" i="6"/>
  <c r="V97" i="6"/>
  <c r="V96" i="6"/>
  <c r="X95" i="6"/>
  <c r="R94" i="6"/>
  <c r="V93" i="6"/>
  <c r="T92" i="6"/>
  <c r="T91" i="6"/>
  <c r="T90" i="6"/>
  <c r="V89" i="6"/>
  <c r="T88" i="6"/>
  <c r="T87" i="6"/>
  <c r="R86" i="6"/>
  <c r="T85" i="6"/>
  <c r="X84" i="6"/>
  <c r="V83" i="6"/>
  <c r="X82" i="6"/>
  <c r="R81" i="6"/>
  <c r="R80" i="6"/>
  <c r="R79" i="6"/>
  <c r="R78" i="6"/>
  <c r="T77" i="6"/>
  <c r="T76" i="6"/>
  <c r="X75" i="6"/>
  <c r="T74" i="6"/>
  <c r="V73" i="6"/>
  <c r="X72" i="6"/>
  <c r="V70" i="6"/>
  <c r="X68" i="6"/>
  <c r="V67" i="6"/>
  <c r="R66" i="6"/>
  <c r="R63" i="6"/>
  <c r="T59" i="6"/>
  <c r="T55" i="6"/>
  <c r="V51" i="6"/>
  <c r="V47" i="6"/>
  <c r="V43" i="6"/>
  <c r="T39" i="6"/>
  <c r="X34" i="6"/>
  <c r="AL742" i="9"/>
  <c r="AL3478" i="9"/>
  <c r="AL559" i="9"/>
  <c r="AL3318" i="13"/>
  <c r="AL717" i="13"/>
  <c r="AL1607" i="13"/>
  <c r="R381" i="6"/>
  <c r="V373" i="6"/>
  <c r="V371" i="6"/>
  <c r="X369" i="6"/>
  <c r="V365" i="6"/>
  <c r="R361" i="6"/>
  <c r="T351" i="6"/>
  <c r="T345" i="6"/>
  <c r="T341" i="6"/>
  <c r="V337" i="6"/>
  <c r="T333" i="6"/>
  <c r="R331" i="6"/>
  <c r="X327" i="6"/>
  <c r="T323" i="6"/>
  <c r="R319" i="6"/>
  <c r="T317" i="6"/>
  <c r="T313" i="6"/>
  <c r="V311" i="6"/>
  <c r="X309" i="6"/>
  <c r="R307" i="6"/>
  <c r="T305" i="6"/>
  <c r="V301" i="6"/>
  <c r="V299" i="6"/>
  <c r="T295" i="6"/>
  <c r="V291" i="6"/>
  <c r="X287" i="6"/>
  <c r="T285" i="6"/>
  <c r="V283" i="6"/>
  <c r="R281" i="6"/>
  <c r="V273" i="6"/>
  <c r="T271" i="6"/>
  <c r="T269" i="6"/>
  <c r="T265" i="6"/>
  <c r="V263" i="6"/>
  <c r="X257" i="6"/>
  <c r="T251" i="6"/>
  <c r="V249" i="6"/>
  <c r="X247" i="6"/>
  <c r="R245" i="6"/>
  <c r="V239" i="6"/>
  <c r="R227" i="6"/>
  <c r="X223" i="6"/>
  <c r="X221" i="6"/>
  <c r="T219" i="6"/>
  <c r="R217" i="6"/>
  <c r="T209" i="6"/>
  <c r="T207" i="6"/>
  <c r="X203" i="6"/>
  <c r="T201" i="6"/>
  <c r="V197" i="6"/>
  <c r="R219" i="16"/>
  <c r="R189" i="6"/>
  <c r="R215" i="16"/>
  <c r="R181" i="6"/>
  <c r="X171" i="6"/>
  <c r="V170" i="6"/>
  <c r="V169" i="6"/>
  <c r="V167" i="6"/>
  <c r="X164" i="6"/>
  <c r="V163" i="6"/>
  <c r="X158" i="6"/>
  <c r="V157" i="6"/>
  <c r="V154" i="6"/>
  <c r="T152" i="6"/>
  <c r="V151" i="6"/>
  <c r="T150" i="6"/>
  <c r="V149" i="6"/>
  <c r="V148" i="6"/>
  <c r="X145" i="6"/>
  <c r="X142" i="6"/>
  <c r="X141" i="6"/>
  <c r="V140" i="6"/>
  <c r="X138" i="6"/>
  <c r="R137" i="6"/>
  <c r="X133" i="6"/>
  <c r="T132" i="6"/>
  <c r="R125" i="6"/>
  <c r="R120" i="6"/>
  <c r="T119" i="6"/>
  <c r="T111" i="6"/>
  <c r="T110" i="6"/>
  <c r="T109" i="6"/>
  <c r="T108" i="6"/>
  <c r="V106" i="6"/>
  <c r="T104" i="6"/>
  <c r="R103" i="6"/>
  <c r="R102" i="6"/>
  <c r="V101" i="6"/>
  <c r="X100" i="6"/>
  <c r="R99" i="6"/>
  <c r="T98" i="6"/>
  <c r="X97" i="6"/>
  <c r="R96" i="6"/>
  <c r="V95" i="6"/>
  <c r="T94" i="6"/>
  <c r="T93" i="6"/>
  <c r="R92" i="6"/>
  <c r="X91" i="6"/>
  <c r="R90" i="6"/>
  <c r="X89" i="6"/>
  <c r="X88" i="6"/>
  <c r="X87" i="6"/>
  <c r="T86" i="6"/>
  <c r="V85" i="6"/>
  <c r="R84" i="6"/>
  <c r="R83" i="6"/>
  <c r="R82" i="6"/>
  <c r="V81" i="6"/>
  <c r="V80" i="6"/>
  <c r="T79" i="6"/>
  <c r="V78" i="6"/>
  <c r="R77" i="6"/>
  <c r="V76" i="6"/>
  <c r="R75" i="6"/>
  <c r="X74" i="6"/>
  <c r="X73" i="6"/>
  <c r="T72" i="6"/>
  <c r="V71" i="6"/>
  <c r="T70" i="6"/>
  <c r="R69" i="6"/>
  <c r="T68" i="6"/>
  <c r="R67" i="6"/>
  <c r="T66" i="6"/>
  <c r="R65" i="6"/>
  <c r="X64" i="6"/>
  <c r="V63" i="6"/>
  <c r="V62" i="6"/>
  <c r="R61" i="6"/>
  <c r="V60" i="6"/>
  <c r="X59" i="6"/>
  <c r="T58" i="6"/>
  <c r="V57" i="6"/>
  <c r="R56" i="6"/>
  <c r="V55" i="6"/>
  <c r="R54" i="6"/>
  <c r="X53" i="6"/>
  <c r="R52" i="6"/>
  <c r="X51" i="6"/>
  <c r="V50" i="6"/>
  <c r="R49" i="6"/>
  <c r="V48" i="6"/>
  <c r="T47" i="6"/>
  <c r="X46" i="6"/>
  <c r="T45" i="6"/>
  <c r="R44" i="6"/>
  <c r="R43" i="6"/>
  <c r="X42" i="6"/>
  <c r="X41" i="6"/>
  <c r="R40" i="6"/>
  <c r="R39" i="6"/>
  <c r="R38" i="6"/>
  <c r="X37" i="6"/>
  <c r="T36" i="6"/>
  <c r="X35" i="6"/>
  <c r="T34" i="6"/>
  <c r="X33" i="6"/>
  <c r="V32" i="6"/>
  <c r="AL2315" i="9"/>
  <c r="AL1967" i="9"/>
  <c r="AL191" i="9"/>
  <c r="AL2226" i="9"/>
  <c r="AL3496" i="9"/>
  <c r="AL108" i="9"/>
  <c r="AL3116" i="9"/>
  <c r="AL2035" i="9"/>
  <c r="AL3155" i="9"/>
  <c r="AL1969" i="9"/>
  <c r="AL778" i="9"/>
  <c r="AL2436" i="9"/>
  <c r="AL1564" i="9"/>
  <c r="AL1840" i="9"/>
  <c r="AL2050" i="9"/>
  <c r="AL2518" i="9"/>
  <c r="AL1890" i="9"/>
  <c r="AL2567" i="9"/>
  <c r="AL2805" i="9"/>
  <c r="AL3460" i="13"/>
  <c r="AL2060" i="13"/>
  <c r="AL708" i="13"/>
  <c r="AL3215" i="13"/>
  <c r="AL901" i="13"/>
  <c r="AL2876" i="13"/>
  <c r="AL2670" i="13"/>
  <c r="AL1313" i="13"/>
  <c r="AL2745" i="13"/>
  <c r="AL529" i="13"/>
  <c r="AL2864" i="13"/>
  <c r="AL342" i="13"/>
  <c r="AL3378" i="13"/>
  <c r="AL3224" i="13"/>
  <c r="AL243" i="13"/>
  <c r="AL1071" i="13"/>
  <c r="AL3400" i="13"/>
  <c r="AL1178" i="13"/>
  <c r="AL875" i="13"/>
  <c r="AL1323" i="13"/>
  <c r="AO10" i="13"/>
  <c r="AL2044" i="13"/>
  <c r="AL1556" i="13"/>
  <c r="AL915" i="13"/>
  <c r="AL1970" i="13"/>
  <c r="AL36" i="13"/>
  <c r="AL928" i="13"/>
  <c r="AL348" i="13"/>
  <c r="AL3286" i="13"/>
  <c r="AL1616" i="13"/>
  <c r="AL103" i="13"/>
  <c r="AL3065" i="13"/>
  <c r="AL3358" i="13"/>
  <c r="AL1449" i="13"/>
  <c r="AL1789" i="13"/>
  <c r="AL818" i="13"/>
  <c r="AL3043" i="13"/>
  <c r="AL3417" i="13"/>
  <c r="AL2905" i="13"/>
  <c r="AL955" i="13"/>
  <c r="AL208" i="13"/>
  <c r="AL571" i="13"/>
  <c r="AL728" i="13"/>
  <c r="AL2300" i="13"/>
  <c r="AL77" i="13"/>
  <c r="AL1034" i="13"/>
  <c r="AL1066" i="13"/>
  <c r="AL3211" i="13"/>
  <c r="AL880" i="13"/>
  <c r="AL1356" i="13"/>
  <c r="AL2522" i="13"/>
  <c r="AL1402" i="13"/>
  <c r="AL1370" i="13"/>
  <c r="AL2195" i="13"/>
  <c r="AL2986" i="13"/>
  <c r="AL2590" i="13"/>
  <c r="AL2592" i="13"/>
  <c r="AL2399" i="13"/>
  <c r="AL3265" i="13"/>
  <c r="AL730" i="13"/>
  <c r="AL1993" i="13"/>
  <c r="AL2812" i="13"/>
  <c r="AL1991" i="13"/>
  <c r="AL2595" i="13"/>
  <c r="AL974" i="13"/>
  <c r="AL60" i="13"/>
  <c r="AL2272" i="13"/>
  <c r="AL3016" i="13"/>
  <c r="AL1499" i="13"/>
  <c r="AL1994" i="13"/>
  <c r="AL1938" i="13"/>
  <c r="AL2242" i="13"/>
  <c r="AL1981" i="13"/>
  <c r="AL3252" i="13"/>
  <c r="AL2715" i="13"/>
  <c r="AL2584" i="13"/>
  <c r="AL1267" i="13"/>
  <c r="AL1735" i="13"/>
  <c r="AL3439" i="13"/>
  <c r="AL2581" i="13"/>
  <c r="AL856" i="13"/>
  <c r="AL2144" i="13"/>
  <c r="AL996" i="13"/>
  <c r="AL2616" i="13"/>
  <c r="AL3170" i="13"/>
  <c r="AL1460" i="13"/>
  <c r="AL2604" i="13"/>
  <c r="AL3444" i="13"/>
  <c r="AL961" i="13"/>
  <c r="AL1706" i="13"/>
  <c r="AL2977" i="13"/>
  <c r="AL124" i="13"/>
  <c r="AL1705" i="13"/>
  <c r="AL2668" i="13"/>
  <c r="AL3073" i="13"/>
  <c r="AL1197" i="13"/>
  <c r="AL504" i="13"/>
  <c r="AL166" i="13"/>
  <c r="AL2136" i="13"/>
  <c r="AL3067" i="13"/>
  <c r="AL2434" i="13"/>
  <c r="AL3031" i="13"/>
  <c r="AL1721" i="13"/>
  <c r="AL830" i="13"/>
  <c r="AL316" i="13"/>
  <c r="AL2022" i="13"/>
  <c r="AL2446" i="13"/>
  <c r="AL78" i="13"/>
  <c r="AL721" i="13"/>
  <c r="AL2124" i="13"/>
  <c r="AL1743" i="13"/>
  <c r="AL1846" i="13"/>
  <c r="AL341" i="13"/>
  <c r="AL2458" i="13"/>
  <c r="AL3410" i="13"/>
  <c r="AL1853" i="13"/>
  <c r="AL1362" i="13"/>
  <c r="AL790" i="13"/>
  <c r="AL1076" i="13"/>
  <c r="AL2318" i="13"/>
  <c r="AL741" i="13"/>
  <c r="AL45" i="13"/>
  <c r="AL214" i="13"/>
  <c r="AL148" i="13"/>
  <c r="AL2782" i="13"/>
  <c r="AL2080" i="13"/>
  <c r="AL3342" i="13"/>
  <c r="AL3353" i="13"/>
  <c r="AL2153" i="13"/>
  <c r="AL1813" i="13"/>
  <c r="AL1818" i="13"/>
  <c r="AL1997" i="13"/>
  <c r="AL1742" i="13"/>
  <c r="AL1619" i="13"/>
  <c r="AL2974" i="13"/>
  <c r="AL167" i="13"/>
  <c r="AL1204" i="13"/>
  <c r="AL3406" i="13"/>
  <c r="AL3152" i="13"/>
  <c r="AL1854" i="13"/>
  <c r="AL2819" i="13"/>
  <c r="AL572" i="13"/>
  <c r="AL2746" i="13"/>
  <c r="AL977" i="13"/>
  <c r="AL1195" i="13"/>
  <c r="AL806" i="13"/>
  <c r="AL2591" i="13"/>
  <c r="AL1883" i="13"/>
  <c r="AL3268" i="13"/>
  <c r="AL2149" i="13"/>
  <c r="AL2851" i="13"/>
  <c r="AL1699" i="13"/>
  <c r="AL3048" i="13"/>
  <c r="AL1459" i="13"/>
  <c r="AL1404" i="13"/>
  <c r="AL1024" i="13"/>
  <c r="AL306" i="13"/>
  <c r="AL832" i="13"/>
  <c r="AL2667" i="13"/>
  <c r="AL3205" i="13"/>
  <c r="AL2460" i="13"/>
  <c r="AL2065" i="13"/>
  <c r="AL1631" i="13"/>
  <c r="AL1809" i="13"/>
  <c r="AL2950" i="13"/>
  <c r="AL3217" i="13"/>
  <c r="AL2932" i="13"/>
  <c r="AL2559" i="13"/>
  <c r="AL3369" i="13"/>
  <c r="AL393" i="13"/>
  <c r="AL307" i="13"/>
  <c r="AL1081" i="13"/>
  <c r="AL1452" i="13"/>
  <c r="AL792" i="13"/>
  <c r="AL696" i="13"/>
  <c r="AL2847" i="13"/>
  <c r="AL680" i="13"/>
  <c r="AL689" i="13"/>
  <c r="AL1674" i="13"/>
  <c r="AL1321" i="13"/>
  <c r="AL2239" i="13"/>
  <c r="AL2074" i="13"/>
  <c r="AL2442" i="13"/>
  <c r="AL3474" i="13"/>
  <c r="AL886" i="13"/>
  <c r="AL2536" i="13"/>
  <c r="AL3473" i="13"/>
  <c r="AL3030" i="13"/>
  <c r="AL2529" i="13"/>
  <c r="AL892" i="13"/>
  <c r="AL643" i="13"/>
  <c r="AL1685" i="13"/>
  <c r="AL2763" i="13"/>
  <c r="AL1339" i="13"/>
  <c r="AL2425" i="13"/>
  <c r="AL1329" i="13"/>
  <c r="AL2520" i="13"/>
  <c r="AL1525" i="13"/>
  <c r="AL2706" i="13"/>
  <c r="AL2956" i="13"/>
  <c r="AL709" i="13"/>
  <c r="AL3330" i="13"/>
  <c r="AL2215" i="13"/>
  <c r="AL1291" i="13"/>
  <c r="AL1829" i="13"/>
  <c r="AL925" i="13"/>
  <c r="AL296" i="13"/>
  <c r="AL2678" i="13"/>
  <c r="AL1564" i="13"/>
  <c r="AL44" i="13"/>
  <c r="AL1633" i="13"/>
  <c r="AL3344" i="13"/>
  <c r="AL1947" i="13"/>
  <c r="AL739" i="13"/>
  <c r="AL2409" i="13"/>
  <c r="AL2393" i="13"/>
  <c r="AL432" i="13"/>
  <c r="AL3087" i="13"/>
  <c r="AL3011" i="13"/>
  <c r="AL2611" i="13"/>
  <c r="AL218" i="13"/>
  <c r="AL2398" i="13"/>
  <c r="AL1023" i="13"/>
  <c r="AL1692" i="13"/>
  <c r="AL2041" i="13"/>
  <c r="AL2602" i="13"/>
  <c r="AL1385" i="13"/>
  <c r="AL1808" i="13"/>
  <c r="AL2487" i="13"/>
  <c r="AL541" i="13"/>
  <c r="AL1899" i="13"/>
  <c r="AL3401" i="13"/>
  <c r="AL1205" i="13"/>
  <c r="AL2296" i="13"/>
  <c r="AL472" i="13"/>
  <c r="AL3283" i="13"/>
  <c r="AL614" i="13"/>
  <c r="AL1269" i="13"/>
  <c r="AL1761" i="13"/>
  <c r="AL283" i="13"/>
  <c r="AL1151" i="13"/>
  <c r="AL3346" i="13"/>
  <c r="AL159" i="13"/>
  <c r="AL1876" i="13"/>
  <c r="AL1764" i="13"/>
  <c r="AL516" i="13"/>
  <c r="AL364" i="13"/>
  <c r="AL3463" i="13"/>
  <c r="AL1157" i="13"/>
  <c r="AL1596" i="13"/>
  <c r="AL2372" i="13"/>
  <c r="AL1972" i="13"/>
  <c r="AL1961" i="13"/>
  <c r="AL2182" i="13"/>
  <c r="AL424" i="13"/>
  <c r="AL2937" i="13"/>
  <c r="AL409" i="13"/>
  <c r="AL3483" i="13"/>
  <c r="AL3430" i="13"/>
  <c r="AL2537" i="13"/>
  <c r="AL1682" i="13"/>
  <c r="AL1730" i="13"/>
  <c r="AL1958" i="13"/>
  <c r="AL625" i="13"/>
  <c r="AL1068" i="13"/>
  <c r="AL3179" i="13"/>
  <c r="AL3090" i="13"/>
  <c r="AL3372" i="13"/>
  <c r="AL3082" i="13"/>
  <c r="AL665" i="13"/>
  <c r="AL2076" i="13"/>
  <c r="AL2012" i="13"/>
  <c r="AL275" i="13"/>
  <c r="AL282" i="13"/>
  <c r="AL3045" i="13"/>
  <c r="AL3382" i="13"/>
  <c r="AL686" i="13"/>
  <c r="AL87" i="13"/>
  <c r="AL2546" i="13"/>
  <c r="AL555" i="13"/>
  <c r="AL1086" i="13"/>
  <c r="AL846" i="13"/>
  <c r="AL2196" i="13"/>
  <c r="AL530" i="13"/>
  <c r="AL2887" i="13"/>
  <c r="AL1771" i="13"/>
  <c r="AL723" i="13"/>
  <c r="AL489" i="13"/>
  <c r="AL109" i="13"/>
  <c r="AL3507" i="13"/>
  <c r="AL2633" i="13"/>
  <c r="AL1074" i="13"/>
  <c r="AL2162" i="13"/>
  <c r="AL824" i="13"/>
  <c r="AL3177" i="13"/>
  <c r="AL1985" i="13"/>
  <c r="AL190" i="13"/>
  <c r="AL1378" i="13"/>
  <c r="AL3053" i="13"/>
  <c r="AL107" i="13"/>
  <c r="AL2527" i="13"/>
  <c r="AL1621" i="13"/>
  <c r="AL593" i="13"/>
  <c r="AL3260" i="13"/>
  <c r="AL3304" i="13"/>
  <c r="AL1200" i="13"/>
  <c r="AL2683" i="13"/>
  <c r="AL2608" i="13"/>
  <c r="AL3226" i="13"/>
  <c r="AL2400" i="13"/>
  <c r="AL2811" i="13"/>
  <c r="AL3350" i="13"/>
  <c r="AL184" i="13"/>
  <c r="AL932" i="13"/>
  <c r="AL298" i="13"/>
  <c r="AL73" i="13"/>
  <c r="AL1643" i="13"/>
  <c r="AL2967" i="13"/>
  <c r="AL2984" i="13"/>
  <c r="AL1851" i="13"/>
  <c r="AL108" i="13"/>
  <c r="AL3407" i="13"/>
  <c r="AL3248" i="13"/>
  <c r="AL326" i="13"/>
  <c r="AL2997" i="13"/>
  <c r="AL3150" i="13"/>
  <c r="AL448" i="13"/>
  <c r="AL2037" i="13"/>
  <c r="AL2192" i="13"/>
  <c r="AL1726" i="13"/>
  <c r="AL3012" i="13"/>
  <c r="AL1217" i="13"/>
  <c r="AL2231" i="13"/>
  <c r="AL549" i="13"/>
  <c r="AL657" i="13"/>
  <c r="AL1945" i="13"/>
  <c r="AL376" i="13"/>
  <c r="AL750" i="13"/>
  <c r="AL2681" i="13"/>
  <c r="AL3096" i="13"/>
  <c r="AL1110" i="13"/>
  <c r="AL1368" i="13"/>
  <c r="AL1523" i="13"/>
  <c r="AL1149" i="13"/>
  <c r="AL3221" i="13"/>
  <c r="AL1769" i="13"/>
  <c r="AL2465" i="13"/>
  <c r="AL2289" i="13"/>
  <c r="AL1469" i="13"/>
  <c r="AL2959" i="13"/>
  <c r="AL84" i="13"/>
  <c r="AL1822" i="13"/>
  <c r="AL351" i="13"/>
  <c r="AL2457" i="13"/>
  <c r="AL2911" i="13"/>
  <c r="AL200" i="13"/>
  <c r="AL2869" i="13"/>
  <c r="AL2326" i="13"/>
  <c r="AL1325" i="13"/>
  <c r="AL1316" i="13"/>
  <c r="AL3315" i="13"/>
  <c r="AL258" i="13"/>
  <c r="AL3326" i="13"/>
  <c r="AL1920" i="13"/>
  <c r="AL1239" i="13"/>
  <c r="AL3176" i="13"/>
  <c r="AL991" i="13"/>
  <c r="AL1432" i="13"/>
  <c r="AL1415" i="13"/>
  <c r="AL337" i="13"/>
  <c r="AL789" i="13"/>
  <c r="AL610" i="13"/>
  <c r="AL1974" i="13"/>
  <c r="AL3158" i="13"/>
  <c r="AL2435" i="13"/>
  <c r="AL1028" i="13"/>
  <c r="AL3336" i="13"/>
  <c r="AL1803" i="13"/>
  <c r="AL2589" i="13"/>
  <c r="AL2981" i="13"/>
  <c r="AL2739" i="13"/>
  <c r="AL2067" i="13"/>
  <c r="AL1130" i="13"/>
  <c r="AL2308" i="13"/>
  <c r="AL2904" i="13"/>
  <c r="AL2453" i="13"/>
  <c r="AL1749" i="13"/>
  <c r="AL454" i="13"/>
  <c r="AL3135" i="13"/>
  <c r="AL137" i="13"/>
  <c r="AL493" i="13"/>
  <c r="AL302" i="13"/>
  <c r="AL92" i="13"/>
  <c r="AL429" i="13"/>
  <c r="AL3111" i="13"/>
  <c r="AL2632" i="13"/>
  <c r="AL3379" i="13"/>
  <c r="AL164" i="13"/>
  <c r="AL761" i="13"/>
  <c r="AL1155" i="13"/>
  <c r="AL904" i="13"/>
  <c r="AL2639" i="13"/>
  <c r="AL3284" i="13"/>
  <c r="AL602" i="13"/>
  <c r="AL1549" i="13"/>
  <c r="AL2571" i="13"/>
  <c r="AL3094" i="13"/>
  <c r="AL171" i="13"/>
  <c r="AL1247" i="13"/>
  <c r="AL1255" i="13"/>
  <c r="AL385" i="13"/>
  <c r="AL1010" i="13"/>
  <c r="AL1612" i="13"/>
  <c r="AL1982" i="13"/>
  <c r="AL2179" i="13"/>
  <c r="AL2466" i="13"/>
  <c r="AL2352" i="13"/>
  <c r="AL2939" i="13"/>
  <c r="AL1471" i="13"/>
  <c r="AL400" i="13"/>
  <c r="AL906" i="13"/>
  <c r="AL3305" i="13"/>
  <c r="AL2769" i="13"/>
  <c r="AL1444" i="13"/>
  <c r="AL1319" i="13"/>
  <c r="AL430" i="13"/>
  <c r="AL774" i="13"/>
  <c r="AL3169" i="13"/>
  <c r="AL1841" i="13"/>
  <c r="AL2879" i="13"/>
  <c r="AL1835" i="13"/>
  <c r="AL2174" i="13"/>
  <c r="AL1640" i="13"/>
  <c r="AL278" i="13"/>
  <c r="AL90" i="13"/>
  <c r="AL1413" i="13"/>
  <c r="AL1089" i="13"/>
  <c r="AL3477" i="13"/>
  <c r="AL1215" i="13"/>
  <c r="AL1189" i="13"/>
  <c r="AL1702" i="13"/>
  <c r="AL690" i="13"/>
  <c r="AL3300" i="13"/>
  <c r="AL3298" i="13"/>
  <c r="AL352" i="13"/>
  <c r="AL2324" i="13"/>
  <c r="AL2695" i="13"/>
  <c r="AL1227" i="13"/>
  <c r="AL1522" i="13"/>
  <c r="AL3083" i="13"/>
  <c r="AL1683" i="13"/>
  <c r="AL1405" i="13"/>
  <c r="AL1560" i="13"/>
  <c r="AL2181" i="13"/>
  <c r="AL2167" i="13"/>
  <c r="AL1578" i="13"/>
  <c r="AL2929" i="13"/>
  <c r="AL2863" i="13"/>
  <c r="AL1542" i="13"/>
  <c r="AL1858" i="13"/>
  <c r="AL1639" i="13"/>
  <c r="AL3275" i="13"/>
  <c r="AL622" i="13"/>
  <c r="AL2035" i="13"/>
  <c r="AL582" i="13"/>
  <c r="AL2253" i="13"/>
  <c r="AL383" i="13"/>
  <c r="AL85" i="13"/>
  <c r="AL2112" i="13"/>
  <c r="AL1910" i="13"/>
  <c r="AL2531" i="13"/>
  <c r="AL1009" i="13"/>
  <c r="AL3257" i="13"/>
  <c r="AL2377" i="13"/>
  <c r="AL2170" i="13"/>
  <c r="AL1782" i="13"/>
  <c r="AL1592" i="13"/>
  <c r="AL533" i="13"/>
  <c r="AL3243" i="13"/>
  <c r="AL2814" i="13"/>
  <c r="AL94" i="13"/>
  <c r="AL2603" i="13"/>
  <c r="AL863" i="13"/>
  <c r="AL3376" i="13"/>
  <c r="AL954" i="13"/>
  <c r="AL1075" i="13"/>
  <c r="AL2471" i="13"/>
  <c r="AL2361" i="13"/>
  <c r="AL2159" i="13"/>
  <c r="AL859" i="13"/>
  <c r="AL738" i="13"/>
  <c r="AL2168" i="13"/>
  <c r="AL2985" i="13"/>
  <c r="AL1999" i="13"/>
  <c r="AL492" i="13"/>
  <c r="AL1093" i="13"/>
  <c r="AL3502" i="13"/>
  <c r="AL426" i="13"/>
  <c r="AL1694" i="13"/>
  <c r="AL3267" i="13"/>
  <c r="AL2760" i="13"/>
  <c r="AL1382" i="13"/>
  <c r="AL3365" i="13"/>
  <c r="AL1395" i="13"/>
  <c r="AL1327" i="13"/>
  <c r="AL815" i="13"/>
  <c r="AL3074" i="13"/>
  <c r="AL2730" i="13"/>
  <c r="AL992" i="13"/>
  <c r="AL1479" i="13"/>
  <c r="AL26" i="13"/>
  <c r="AL734" i="13"/>
  <c r="AL102" i="13"/>
  <c r="AL1867" i="13"/>
  <c r="AL149" i="13"/>
  <c r="AL2029" i="13"/>
  <c r="AL2575" i="13"/>
  <c r="AL868" i="13"/>
  <c r="AL862" i="13"/>
  <c r="AL399" i="13"/>
  <c r="AL3097" i="13"/>
  <c r="AL449" i="13"/>
  <c r="AL354" i="13"/>
  <c r="AL1437" i="13"/>
  <c r="AL1787" i="13"/>
  <c r="AL546" i="13"/>
  <c r="AL596" i="13"/>
  <c r="AL1194" i="13"/>
  <c r="AL2979" i="13"/>
  <c r="AL672" i="13"/>
  <c r="AL3189" i="13"/>
  <c r="AL232" i="13"/>
  <c r="AL2652" i="13"/>
  <c r="AL1847" i="13"/>
  <c r="AL2720" i="13"/>
  <c r="AL2631" i="13"/>
  <c r="AL267" i="13"/>
  <c r="AL1709" i="13"/>
  <c r="AL2573" i="13"/>
  <c r="AL899" i="13"/>
  <c r="AL3174" i="13"/>
  <c r="AL1529" i="13"/>
  <c r="AL2108" i="13"/>
  <c r="AL3357" i="13"/>
  <c r="AL956" i="13"/>
  <c r="AL3019" i="13"/>
  <c r="AL2951" i="13"/>
  <c r="AL2716" i="13"/>
  <c r="AL1472" i="13"/>
  <c r="AL2135" i="13"/>
  <c r="AL396" i="13"/>
  <c r="AL3136" i="13"/>
  <c r="AL786" i="13"/>
  <c r="AL2644" i="13"/>
  <c r="AL658" i="13"/>
  <c r="AL558" i="13"/>
  <c r="AL2137" i="13"/>
  <c r="AL3088" i="13"/>
  <c r="AL2628" i="13"/>
  <c r="AL1131" i="13"/>
  <c r="AL50" i="13"/>
  <c r="AL2184" i="13"/>
  <c r="AL1778" i="13"/>
  <c r="AL1895" i="13"/>
  <c r="AL463" i="13"/>
  <c r="AL1137" i="13"/>
  <c r="AL929" i="13"/>
  <c r="AL3002" i="13"/>
  <c r="AL1346" i="13"/>
  <c r="AL1220" i="13"/>
  <c r="AL2778" i="13"/>
  <c r="AL2249" i="13"/>
  <c r="AL1956" i="13"/>
  <c r="AL3218" i="13"/>
  <c r="AL1559" i="13"/>
  <c r="AL1187" i="13"/>
  <c r="AL852" i="13"/>
  <c r="AL1470" i="13"/>
  <c r="AL1398" i="13"/>
  <c r="AL1916" i="13"/>
  <c r="AL1087" i="13"/>
  <c r="AL775" i="13"/>
  <c r="AL3161" i="13"/>
  <c r="AL1517" i="13"/>
  <c r="AL2157" i="13"/>
  <c r="AL2676" i="13"/>
  <c r="AL2222" i="13"/>
  <c r="AL2721" i="13"/>
  <c r="AL1455" i="13"/>
  <c r="AL871" i="13"/>
  <c r="AL371" i="13"/>
  <c r="AL2359" i="13"/>
  <c r="AL1677" i="13"/>
  <c r="AL2325" i="13"/>
  <c r="AL1244" i="13"/>
  <c r="AL626" i="13"/>
  <c r="AL1738" i="13"/>
  <c r="AL1468" i="13"/>
  <c r="AL2636" i="13"/>
  <c r="AL2151" i="13"/>
  <c r="AL327" i="13"/>
  <c r="AL3017" i="13"/>
  <c r="AL3280" i="13"/>
  <c r="AL1785" i="13"/>
  <c r="AL942" i="13"/>
  <c r="AL699" i="13"/>
  <c r="AL3109" i="13"/>
  <c r="AL1102" i="13"/>
  <c r="AL2388" i="13"/>
  <c r="AL3279" i="13"/>
  <c r="AL965" i="13"/>
  <c r="AL1750" i="13"/>
  <c r="AL2284" i="13"/>
  <c r="AL2394" i="13"/>
  <c r="AL814" i="13"/>
  <c r="AL3264" i="13"/>
  <c r="AL1208" i="13"/>
  <c r="AL2188" i="13"/>
  <c r="AL237" i="13"/>
  <c r="AL1314" i="13"/>
  <c r="AL1881" i="13"/>
  <c r="AL2941" i="13"/>
  <c r="AL3261" i="13"/>
  <c r="AL1940" i="13"/>
  <c r="AL536" i="13"/>
  <c r="AL33" i="13"/>
  <c r="AL1656" i="13"/>
  <c r="AL2221" i="13"/>
  <c r="AL291" i="13"/>
  <c r="AL2692" i="13"/>
  <c r="AL1025" i="13"/>
  <c r="AL1687" i="13"/>
  <c r="AL285" i="13"/>
  <c r="AL3425" i="13"/>
  <c r="AL1429" i="13"/>
  <c r="AL802" i="13"/>
  <c r="AL2944" i="13"/>
  <c r="AL1606" i="13"/>
  <c r="AL1121" i="13"/>
  <c r="AL3204" i="13"/>
  <c r="AL2224" i="13"/>
  <c r="AL2966" i="13"/>
  <c r="AL3149" i="13"/>
  <c r="AL772" i="13"/>
  <c r="AL1577" i="13"/>
  <c r="AL2226" i="13"/>
  <c r="AL1166" i="13"/>
  <c r="AL1659" i="13"/>
  <c r="AL487" i="13"/>
  <c r="AL2265" i="13"/>
  <c r="AL840" i="13"/>
  <c r="AL1212" i="13"/>
  <c r="AL2961" i="13"/>
  <c r="AL2900" i="13"/>
  <c r="AL633" i="13"/>
  <c r="AL1092" i="13"/>
  <c r="AL3208" i="13"/>
  <c r="AL1758" i="13"/>
  <c r="AL1802" i="13"/>
  <c r="AL1261" i="13"/>
  <c r="AL2597" i="13"/>
  <c r="AL998" i="13"/>
  <c r="AL2651" i="13"/>
  <c r="AL1282" i="13"/>
  <c r="AL3436" i="13"/>
  <c r="AL2011" i="13"/>
  <c r="AL511" i="13"/>
  <c r="AL224" i="13"/>
  <c r="AL2016" i="13"/>
  <c r="AL1306" i="13"/>
  <c r="AL238" i="13"/>
  <c r="AL1167" i="13"/>
  <c r="AL1637" i="13"/>
  <c r="AL193" i="13"/>
  <c r="AL1922" i="13"/>
  <c r="AL3370" i="13"/>
  <c r="AL1804" i="13"/>
  <c r="AL2368" i="13"/>
  <c r="AL2781" i="13"/>
  <c r="AL1558" i="13"/>
  <c r="AL980" i="13"/>
  <c r="AL3202" i="13"/>
  <c r="AL579" i="13"/>
  <c r="AL1820" i="13"/>
  <c r="AL765" i="13"/>
  <c r="AL2752" i="13"/>
  <c r="AL1053" i="13"/>
  <c r="AL608" i="13"/>
  <c r="AL3041" i="13"/>
  <c r="AL1953" i="13"/>
  <c r="AL2846" i="13"/>
  <c r="AL1842" i="13"/>
  <c r="AL2612" i="13"/>
  <c r="AL502" i="13"/>
  <c r="AL2660" i="13"/>
  <c r="AL1119" i="13"/>
  <c r="AL1698" i="13"/>
  <c r="AL1831" i="13"/>
  <c r="AL3321" i="13"/>
  <c r="AL2015" i="13"/>
  <c r="AL884" i="13"/>
  <c r="AL303" i="13"/>
  <c r="AL2926" i="13"/>
  <c r="AL1179" i="13"/>
  <c r="AL945" i="13"/>
  <c r="AL3458" i="13"/>
  <c r="AL2451" i="13"/>
  <c r="AL898" i="13"/>
  <c r="AL1520" i="13"/>
  <c r="AL509" i="13"/>
  <c r="AL936" i="13"/>
  <c r="AL1214" i="13"/>
  <c r="AL2698" i="13"/>
  <c r="AL3080" i="13"/>
  <c r="AL1128" i="13"/>
  <c r="AL165" i="13"/>
  <c r="AL749" i="13"/>
  <c r="AL3026" i="13"/>
  <c r="AL158" i="13"/>
  <c r="AL828" i="13"/>
  <c r="AL635" i="13"/>
  <c r="AL1294" i="13"/>
  <c r="AL2107" i="13"/>
  <c r="AL2583" i="13"/>
  <c r="AL1070" i="13"/>
  <c r="AL1684" i="13"/>
  <c r="AL1377" i="13"/>
  <c r="AL811" i="13"/>
  <c r="AL48" i="13"/>
  <c r="AL941" i="13"/>
  <c r="AL2885" i="13"/>
  <c r="AL3145" i="13"/>
  <c r="AL1300" i="13"/>
  <c r="AL591" i="13"/>
  <c r="AL1585" i="13"/>
  <c r="AL1797" i="13"/>
  <c r="AL14" i="13"/>
  <c r="AL771" i="13"/>
  <c r="AL3271" i="13"/>
  <c r="AL679" i="13"/>
  <c r="AL3137" i="13"/>
  <c r="AL692" i="13"/>
  <c r="AL1538" i="13"/>
  <c r="AL1604" i="13"/>
  <c r="AL678" i="13"/>
  <c r="AL2401" i="13"/>
  <c r="AL128" i="13"/>
  <c r="AL81" i="13"/>
  <c r="AL2809" i="13"/>
  <c r="AL760" i="13"/>
  <c r="AL2472" i="13"/>
  <c r="AL3034" i="13"/>
  <c r="AL3414" i="13"/>
  <c r="AL3100" i="13"/>
  <c r="AL1774" i="13"/>
  <c r="AL2958" i="13"/>
  <c r="AL3200" i="13"/>
  <c r="AL1498" i="13"/>
  <c r="AL2738" i="13"/>
  <c r="AL2975" i="13"/>
  <c r="AL2957" i="13"/>
  <c r="AL1955" i="13"/>
  <c r="AL1767" i="13"/>
  <c r="AL476" i="13"/>
  <c r="AL1318" i="13"/>
  <c r="AL3127" i="13"/>
  <c r="AL2171" i="13"/>
  <c r="AL1551" i="13"/>
  <c r="AL922" i="13"/>
  <c r="AL3" i="13"/>
  <c r="AL1148" i="13"/>
  <c r="AL2236" i="13"/>
  <c r="AL2259" i="13"/>
  <c r="AL3014" i="13"/>
  <c r="AL707" i="13"/>
  <c r="AL3418" i="13"/>
  <c r="AL246" i="13"/>
  <c r="AL34" i="13"/>
  <c r="AL2842" i="13"/>
  <c r="AL1689" i="13"/>
  <c r="AL2367" i="13"/>
  <c r="AL2083" i="13"/>
  <c r="AL163" i="13"/>
  <c r="AL1006" i="13"/>
  <c r="AL1464" i="13"/>
  <c r="AL1219" i="13"/>
  <c r="AL3245" i="13"/>
  <c r="AL1393" i="13"/>
  <c r="AL3366" i="13"/>
  <c r="AL575" i="13"/>
  <c r="AL2953" i="13"/>
  <c r="AL2568" i="13"/>
  <c r="AL1088" i="13"/>
  <c r="AL2840" i="13"/>
  <c r="AL239" i="13"/>
  <c r="AL1114" i="13"/>
  <c r="AL2280" i="13"/>
  <c r="AL825" i="13"/>
  <c r="AL3018" i="13"/>
  <c r="AL2578" i="13"/>
  <c r="AL131" i="13"/>
  <c r="AL1039" i="13"/>
  <c r="AL952" i="13"/>
  <c r="AL851" i="13"/>
  <c r="AL276" i="13"/>
  <c r="AL912" i="13"/>
  <c r="AL2396" i="13"/>
  <c r="AL3392" i="13"/>
  <c r="AL2490" i="13"/>
  <c r="AL697" i="13"/>
  <c r="AL24" i="13"/>
  <c r="AL3316" i="13"/>
  <c r="AL3138" i="13"/>
  <c r="AL3091" i="13"/>
  <c r="AL3005" i="13"/>
  <c r="AL2492" i="13"/>
  <c r="AL3198" i="13"/>
  <c r="AL458" i="13"/>
  <c r="AL535" i="13"/>
  <c r="AL2824" i="13"/>
  <c r="AL2671" i="13"/>
  <c r="AL1078" i="13"/>
  <c r="AL1431" i="13"/>
  <c r="AL966" i="13"/>
  <c r="AL1817" i="13"/>
  <c r="AL58" i="13"/>
  <c r="AL1052" i="13"/>
  <c r="AL950" i="13"/>
  <c r="AL1925" i="13"/>
  <c r="AL2004" i="13"/>
  <c r="AL548" i="13"/>
  <c r="AL2684" i="13"/>
  <c r="AL308" i="13"/>
  <c r="AL2128" i="13"/>
  <c r="AL1394" i="13"/>
  <c r="AL1964" i="13"/>
  <c r="AL421" i="13"/>
  <c r="AL891" i="13"/>
  <c r="AL67" i="13"/>
  <c r="AL460" i="13"/>
  <c r="AL1723" i="13"/>
  <c r="AL3117" i="13"/>
  <c r="AL11" i="13"/>
  <c r="AL569" i="13"/>
  <c r="AL160" i="13"/>
  <c r="AL748" i="13"/>
  <c r="AL29" i="13"/>
  <c r="AL797" i="13"/>
  <c r="AL2532" i="13"/>
  <c r="AL933" i="13"/>
  <c r="AL1716" i="13"/>
  <c r="AL3259" i="13"/>
  <c r="AL3384" i="13"/>
  <c r="AL1668" i="13"/>
  <c r="AL2732" i="13"/>
  <c r="AL242" i="13"/>
  <c r="AL1622" i="13"/>
  <c r="AL918" i="13"/>
  <c r="AL2596" i="13"/>
  <c r="AL272" i="13"/>
  <c r="AL2884" i="13"/>
  <c r="AL1352" i="13"/>
  <c r="AL823" i="13"/>
  <c r="AL1862" i="13"/>
  <c r="AL903" i="13"/>
  <c r="AL3239" i="13"/>
  <c r="AL2675" i="13"/>
  <c r="AL1824" i="13"/>
  <c r="AL860" i="13"/>
  <c r="AL2893" i="13"/>
  <c r="AL66" i="13"/>
  <c r="AL91" i="13"/>
  <c r="AL2955" i="13"/>
  <c r="AL3173" i="13"/>
  <c r="AL1788" i="13"/>
  <c r="AL522" i="13"/>
  <c r="AL349" i="13"/>
  <c r="AL2903" i="13"/>
  <c r="AL3432" i="13"/>
  <c r="AL2258" i="13"/>
  <c r="AL1403" i="13"/>
  <c r="AL2000" i="13"/>
  <c r="AL12" i="13"/>
  <c r="AL864" i="13"/>
  <c r="AL618" i="13"/>
  <c r="AL98" i="13"/>
  <c r="AL2111" i="13"/>
  <c r="AL1185" i="13"/>
  <c r="AL2792" i="13"/>
  <c r="AL344" i="13"/>
  <c r="AL2092" i="13"/>
  <c r="AL2113" i="13"/>
  <c r="AL3141" i="13"/>
  <c r="AL468" i="13"/>
  <c r="AL2436" i="13"/>
  <c r="AL3333" i="13"/>
  <c r="AL1026" i="13"/>
  <c r="AL731" i="13"/>
  <c r="AL2637" i="13"/>
  <c r="AL2877" i="13"/>
  <c r="AL2051" i="13"/>
  <c r="AL2854" i="13"/>
  <c r="AL887" i="13"/>
  <c r="AL1440" i="13"/>
  <c r="AL985" i="13"/>
  <c r="AL746" i="13"/>
  <c r="AL138" i="13"/>
  <c r="AL188" i="13"/>
  <c r="AL700" i="13"/>
  <c r="AL2380" i="13"/>
  <c r="AL2890" i="13"/>
  <c r="AL441" i="13"/>
  <c r="AL1005" i="13"/>
  <c r="AL1054" i="13"/>
  <c r="AL1589" i="13"/>
  <c r="AL1839" i="13"/>
  <c r="AL1676" i="13"/>
  <c r="AL1537" i="13"/>
  <c r="AL1324" i="13"/>
  <c r="AL30" i="13"/>
  <c r="AL1942" i="13"/>
  <c r="AL1354" i="13"/>
  <c r="AL3131" i="13"/>
  <c r="AL1084" i="13"/>
  <c r="AL1973" i="13"/>
  <c r="AL1251" i="13"/>
  <c r="AL1491" i="13"/>
  <c r="AL2122" i="13"/>
  <c r="AL1509" i="13"/>
  <c r="AL2018" i="13"/>
  <c r="AL104" i="13"/>
  <c r="AL1483" i="13"/>
  <c r="AL2305" i="13"/>
  <c r="AL573" i="13"/>
  <c r="AL27" i="13"/>
  <c r="AL751" i="13"/>
  <c r="AL2875" i="13"/>
  <c r="AL1657" i="13"/>
  <c r="AL778" i="13"/>
  <c r="AL2227" i="13"/>
  <c r="AL2252" i="13"/>
  <c r="AL2620" i="13"/>
  <c r="AL2426" i="13"/>
  <c r="AL2081" i="13"/>
  <c r="AL2030" i="13"/>
  <c r="AL2292" i="13"/>
  <c r="AL2411" i="13"/>
  <c r="AL3322" i="13"/>
  <c r="AL157" i="13"/>
  <c r="AL1020" i="13"/>
  <c r="AL76" i="13"/>
  <c r="AL1906" i="13"/>
  <c r="AL960" i="13"/>
  <c r="AL1975" i="13"/>
  <c r="AL1476" i="13"/>
  <c r="AL1369" i="13"/>
  <c r="AL3450" i="13"/>
  <c r="AL450" i="13"/>
  <c r="AL640" i="13"/>
  <c r="AL1627" i="13"/>
  <c r="AL2370" i="13"/>
  <c r="AL268" i="13"/>
  <c r="AL542" i="13"/>
  <c r="AL2461" i="13"/>
  <c r="AL722" i="13"/>
  <c r="AL47" i="13"/>
  <c r="AL2263" i="13"/>
  <c r="AL2118" i="13"/>
  <c r="AL1962" i="13"/>
  <c r="AL2655" i="13"/>
  <c r="AL732" i="13"/>
  <c r="AL888" i="13"/>
  <c r="AL3119" i="13"/>
  <c r="AL1754" i="13"/>
  <c r="AL120" i="13"/>
  <c r="AL2348" i="13"/>
  <c r="AL967" i="13"/>
  <c r="AL2943" i="13"/>
  <c r="AL1017" i="13"/>
  <c r="AL1655" i="13"/>
  <c r="AL1921" i="13"/>
  <c r="AL1486" i="13"/>
  <c r="AL2295" i="13"/>
  <c r="AL2771" i="13"/>
  <c r="AL456" i="13"/>
  <c r="AL1063" i="13"/>
  <c r="AL1080" i="13"/>
  <c r="AL523" i="13"/>
  <c r="AL2580" i="13"/>
  <c r="AL1703" i="13"/>
  <c r="AL513" i="13"/>
  <c r="AL2209" i="13"/>
  <c r="AL2238" i="13"/>
  <c r="AL2256" i="13"/>
  <c r="AL2371" i="13"/>
  <c r="AL1603" i="13"/>
  <c r="AL2102" i="13"/>
  <c r="AL4" i="13"/>
  <c r="AL336" i="13"/>
  <c r="AL1442" i="13"/>
  <c r="AL3309" i="13"/>
  <c r="AL435" i="13"/>
  <c r="AL83" i="13"/>
  <c r="AL2042" i="13"/>
  <c r="AL795" i="13"/>
  <c r="AL1983" i="13"/>
  <c r="AL1085" i="13"/>
  <c r="AL849" i="13"/>
  <c r="AL1079" i="13"/>
  <c r="AL1237" i="13"/>
  <c r="AL1594" i="13"/>
  <c r="AL3428" i="13"/>
  <c r="AL2335" i="13"/>
  <c r="AL2140" i="13"/>
  <c r="AL2176" i="13"/>
  <c r="AL2815" i="13"/>
  <c r="AL861" i="13"/>
  <c r="AL1049" i="13"/>
  <c r="AL3168" i="13"/>
  <c r="AL1966" i="13"/>
  <c r="AL370" i="13"/>
  <c r="AL2173" i="13"/>
  <c r="AL6" i="13"/>
  <c r="AL1094" i="13"/>
  <c r="AL2545" i="13"/>
  <c r="AL1014" i="13"/>
  <c r="AL2105" i="13"/>
  <c r="AL628" i="13"/>
  <c r="AL2430" i="13"/>
  <c r="AL1580" i="13"/>
  <c r="AL2286" i="13"/>
  <c r="AL498" i="13"/>
  <c r="AL986" i="13"/>
  <c r="AL1532" i="13"/>
  <c r="AL3364" i="13"/>
  <c r="AL3467" i="13"/>
  <c r="AL3278" i="13"/>
  <c r="AL3505" i="13"/>
  <c r="AL1420" i="13"/>
  <c r="AL182" i="13"/>
  <c r="AL1626" i="13"/>
  <c r="AL2672" i="13"/>
  <c r="AL299" i="13"/>
  <c r="AL2724" i="13"/>
  <c r="AL2737" i="13"/>
  <c r="AL574" i="13"/>
  <c r="AL1505" i="13"/>
  <c r="AL3324" i="13"/>
  <c r="AL2089" i="13"/>
  <c r="AL293" i="13"/>
  <c r="AL3025" i="13"/>
  <c r="AL1211" i="13"/>
  <c r="AL2269" i="13"/>
  <c r="AL577" i="13"/>
  <c r="AL245" i="13"/>
  <c r="AL2114" i="13"/>
  <c r="AL1568" i="13"/>
  <c r="AL1852" i="13"/>
  <c r="AL1544" i="13"/>
  <c r="AL2513" i="13"/>
  <c r="AL2417" i="13"/>
  <c r="AL2582" i="13"/>
  <c r="AL3500" i="13"/>
  <c r="AL2774" i="13"/>
  <c r="AL2282" i="13"/>
  <c r="AL1044" i="13"/>
  <c r="AL2756" i="13"/>
  <c r="AL277" i="13"/>
  <c r="AL1877" i="13"/>
  <c r="AL876" i="13"/>
  <c r="AL3433" i="13"/>
  <c r="AL975" i="13"/>
  <c r="AL1697" i="13"/>
  <c r="AL1041" i="13"/>
  <c r="AL1057" i="13"/>
  <c r="AL1445" i="13"/>
  <c r="AL532" i="13"/>
  <c r="AL1163" i="13"/>
  <c r="AL481" i="13"/>
  <c r="AL733" i="13"/>
  <c r="AL2310" i="13"/>
  <c r="AL2177" i="13"/>
  <c r="AL2094" i="13"/>
  <c r="AL1229" i="13"/>
  <c r="AL926" i="13"/>
  <c r="AL2914" i="13"/>
  <c r="AL2649" i="13"/>
  <c r="AL3440" i="13"/>
  <c r="AL2275" i="13"/>
  <c r="AL2235" i="13"/>
  <c r="AL1569" i="13"/>
  <c r="AL2729" i="13"/>
  <c r="AL473" i="13"/>
  <c r="AL2079" i="13"/>
  <c r="AL617" i="13"/>
  <c r="AL1485" i="13"/>
  <c r="AL2508" i="13"/>
  <c r="AL821" i="13"/>
  <c r="AL244" i="13"/>
  <c r="AL1145" i="13"/>
  <c r="AL1959" i="13"/>
  <c r="AL2317" i="13"/>
  <c r="AL3151" i="13"/>
  <c r="AL2194" i="13"/>
  <c r="AL3032" i="13"/>
  <c r="AL3416" i="13"/>
  <c r="AL3167" i="13"/>
  <c r="AL944" i="13"/>
  <c r="AL394" i="13"/>
  <c r="AL715" i="13"/>
  <c r="AL1875" i="13"/>
  <c r="AL624" i="13"/>
  <c r="AL3360" i="13"/>
  <c r="AL17" i="13"/>
  <c r="AL1484" i="13"/>
  <c r="AL3130" i="13"/>
  <c r="AL553" i="13"/>
  <c r="AL1766" i="13"/>
  <c r="AL3312" i="13"/>
  <c r="AL2702" i="13"/>
  <c r="AL3183" i="13"/>
  <c r="AL2346" i="13"/>
  <c r="AL2428" i="13"/>
  <c r="AL1628" i="13"/>
  <c r="AL2761" i="13"/>
  <c r="AL2110" i="13"/>
  <c r="AL3021" i="13"/>
  <c r="AL1046" i="13"/>
  <c r="AL1012" i="13"/>
  <c r="AL581" i="13"/>
  <c r="AL1188" i="13"/>
  <c r="AL3024" i="13"/>
  <c r="AL213" i="13"/>
  <c r="AL2034" i="13"/>
  <c r="AL144" i="13"/>
  <c r="AL1245" i="13"/>
  <c r="AL1595" i="13"/>
  <c r="AL1896" i="13"/>
  <c r="AL2432" i="13"/>
  <c r="AL2406" i="13"/>
  <c r="AL264" i="13"/>
  <c r="AL495" i="13"/>
  <c r="AL2711" i="13"/>
  <c r="AL343" i="13"/>
  <c r="AL3182" i="13"/>
  <c r="AL589" i="13"/>
  <c r="AL1064" i="13"/>
  <c r="AL2565" i="13"/>
  <c r="AL1711" i="13"/>
  <c r="AL2784" i="13"/>
  <c r="AL2931" i="13"/>
  <c r="AL1392" i="13"/>
  <c r="AL1159" i="13"/>
  <c r="AL3098" i="13"/>
  <c r="AL2759" i="13"/>
  <c r="AL2439" i="13"/>
  <c r="AL3112" i="13"/>
  <c r="AL215" i="13"/>
  <c r="AL1410" i="13"/>
  <c r="AL1363" i="13"/>
  <c r="AL1777" i="13"/>
  <c r="AL736" i="13"/>
  <c r="AL773" i="13"/>
  <c r="AL2245" i="13"/>
  <c r="AL564" i="13"/>
  <c r="AL681" i="13"/>
  <c r="AL587" i="13"/>
  <c r="AL386" i="13"/>
  <c r="AL1960" i="13"/>
  <c r="AL1737" i="13"/>
  <c r="AL2408" i="13"/>
  <c r="AL816" i="13"/>
  <c r="AL2480" i="13"/>
  <c r="AL1620" i="13"/>
  <c r="AL369" i="13"/>
  <c r="AL2871" i="13"/>
  <c r="AL2302" i="13"/>
  <c r="AL1417" i="13"/>
  <c r="AL1812" i="13"/>
  <c r="AL3120" i="13"/>
  <c r="AL2803" i="13"/>
  <c r="AL631" i="13"/>
  <c r="AL3263" i="13"/>
  <c r="AL2677" i="13"/>
  <c r="AL639" i="13"/>
  <c r="AL594" i="13"/>
  <c r="AL1100" i="13"/>
  <c r="AL367" i="13"/>
  <c r="AL2799" i="13"/>
  <c r="AL2850" i="13"/>
  <c r="AL300" i="13"/>
  <c r="AL1748" i="13"/>
  <c r="AL909" i="13"/>
  <c r="AL2407" i="13"/>
  <c r="AL2424" i="13"/>
  <c r="AL2156" i="13"/>
  <c r="AL2945" i="13"/>
  <c r="AL2664" i="13"/>
  <c r="AL2968" i="13"/>
  <c r="AL2510" i="13"/>
  <c r="AL694" i="13"/>
  <c r="AL1296" i="13"/>
  <c r="AL2283" i="13"/>
  <c r="AL1019" i="13"/>
  <c r="AL1572" i="13"/>
  <c r="AL485" i="13"/>
  <c r="AL2883" i="13"/>
  <c r="AL2470" i="13"/>
  <c r="AL3454" i="13"/>
  <c r="AL2299" i="13"/>
  <c r="AL648" i="13"/>
  <c r="AL838" i="13"/>
  <c r="AL2166" i="13"/>
  <c r="AL2214" i="13"/>
  <c r="AL3227" i="13"/>
  <c r="AL146" i="13"/>
  <c r="AL3469" i="13"/>
  <c r="AL2330" i="13"/>
  <c r="AL2587" i="13"/>
  <c r="AL847" i="13"/>
  <c r="AL168" i="13"/>
  <c r="AL345" i="13"/>
  <c r="AL2740" i="13"/>
  <c r="AL3134" i="13"/>
  <c r="AL309" i="13"/>
  <c r="AL41" i="13"/>
  <c r="AL439" i="13"/>
  <c r="AL2250" i="13"/>
  <c r="AL368" i="13"/>
  <c r="AL3188" i="13"/>
  <c r="AL119" i="13"/>
  <c r="AL1741" i="13"/>
  <c r="AL1781" i="13"/>
  <c r="AL3118" i="13"/>
  <c r="AL2191" i="13"/>
  <c r="AL3345" i="13"/>
  <c r="AL86" i="13"/>
  <c r="AL2790" i="13"/>
  <c r="AL3249" i="13"/>
  <c r="AL2343" i="13"/>
  <c r="AL1441" i="13"/>
  <c r="AL506" i="13"/>
  <c r="AL2063" i="13"/>
  <c r="AL957" i="13"/>
  <c r="AL2328" i="13"/>
  <c r="AL2731" i="13"/>
  <c r="AL710" i="13"/>
  <c r="AL1905" i="13"/>
  <c r="AL2593" i="13"/>
  <c r="AL57" i="13"/>
  <c r="AL800" i="13"/>
  <c r="AL3126" i="13"/>
  <c r="AL2502" i="13"/>
  <c r="AL373" i="13"/>
  <c r="AL1383" i="13"/>
  <c r="AL2279" i="13"/>
  <c r="AL3494" i="13"/>
  <c r="AL2211" i="13"/>
  <c r="AL2873" i="13"/>
  <c r="AL2201" i="13"/>
  <c r="AL2146" i="13"/>
  <c r="AL2006" i="13"/>
  <c r="AL2243" i="13"/>
  <c r="AL95" i="13"/>
  <c r="AL1146" i="13"/>
  <c r="AL1954" i="13"/>
  <c r="AL3077" i="13"/>
  <c r="AL2264" i="13"/>
  <c r="AL2804" i="13"/>
  <c r="AL565" i="13"/>
  <c r="AL1424" i="13"/>
  <c r="AL2143" i="13"/>
  <c r="AL99" i="13"/>
  <c r="AL1725" i="13"/>
  <c r="AL174" i="13"/>
  <c r="AL1550" i="13"/>
  <c r="AL475" i="13"/>
  <c r="AL3033" i="13"/>
  <c r="AL1873" i="13"/>
  <c r="AL2777" i="13"/>
  <c r="AL3294" i="13"/>
  <c r="AL2483" i="13"/>
  <c r="AL3195" i="13"/>
  <c r="AL808" i="13"/>
  <c r="AL1351" i="13"/>
  <c r="AL1618" i="13"/>
  <c r="AL2141" i="13"/>
  <c r="AL1242" i="13"/>
  <c r="AL3212" i="13"/>
  <c r="AL332" i="13"/>
  <c r="AL1342" i="13"/>
  <c r="AL3391" i="13"/>
  <c r="AL231" i="13"/>
  <c r="AL443" i="13"/>
  <c r="AL729" i="13"/>
  <c r="AL1864" i="13"/>
  <c r="AL2577" i="13"/>
  <c r="AL1649" i="13"/>
  <c r="AL1210" i="13"/>
  <c r="AL1762" i="13"/>
  <c r="AL1177" i="13"/>
  <c r="AL3434" i="13"/>
  <c r="AL3095" i="13"/>
  <c r="AL1264" i="13"/>
  <c r="AL2412" i="13"/>
  <c r="AL606" i="13"/>
  <c r="AL2998" i="13"/>
  <c r="AL2994" i="13"/>
  <c r="AL2535" i="13"/>
  <c r="AL1923" i="13"/>
  <c r="AL2605" i="13"/>
  <c r="AL2285" i="13"/>
  <c r="AL3341" i="13"/>
  <c r="AL301" i="13"/>
  <c r="AL1123" i="13"/>
  <c r="AL499" i="13"/>
  <c r="AL2514" i="13"/>
  <c r="AL2775" i="13"/>
  <c r="AL2899" i="13"/>
  <c r="AL1815" i="13"/>
  <c r="AL2320" i="13"/>
  <c r="AL1048" i="13"/>
  <c r="AL3395" i="13"/>
  <c r="AL3380" i="13"/>
  <c r="AL1745" i="13"/>
  <c r="AL559" i="13"/>
  <c r="AL2311" i="13"/>
  <c r="AL1400" i="13"/>
  <c r="AL2333" i="13"/>
  <c r="AL115" i="13"/>
  <c r="AL3468" i="13"/>
  <c r="AL1775" i="13"/>
  <c r="AL1347" i="13"/>
  <c r="AL3486" i="13"/>
  <c r="AL3299" i="13"/>
  <c r="AL2576" i="13"/>
  <c r="AL3154" i="13"/>
  <c r="AL1416" i="13"/>
  <c r="AL2828" i="13"/>
  <c r="AL688" i="13"/>
  <c r="AL257" i="13"/>
  <c r="AL3462" i="13"/>
  <c r="AL2983" i="13"/>
  <c r="AL1770" i="13"/>
  <c r="AL1216" i="13"/>
  <c r="AL705" i="13"/>
  <c r="AL2754" i="13"/>
  <c r="AL286" i="13"/>
  <c r="AL3193" i="13"/>
  <c r="AL2800" i="13"/>
  <c r="AL3457" i="13"/>
  <c r="AL2494" i="13"/>
  <c r="AL550" i="13"/>
  <c r="AL433" i="13"/>
  <c r="AL2643" i="13"/>
  <c r="AL537" i="13"/>
  <c r="AL644" i="13"/>
  <c r="AL695" i="13"/>
  <c r="AL913" i="13"/>
  <c r="AL701" i="13"/>
  <c r="AL2134" i="13"/>
  <c r="AL1174" i="13"/>
  <c r="AL1934" i="13"/>
  <c r="AL877" i="13"/>
  <c r="AL882" i="13"/>
  <c r="AL900" i="13"/>
  <c r="AL2818" i="13"/>
  <c r="AL2230" i="13"/>
  <c r="AL2544" i="13"/>
  <c r="AL1828" i="13"/>
  <c r="AL1935" i="13"/>
  <c r="AL1125" i="13"/>
  <c r="AL313" i="13"/>
  <c r="AL392" i="13"/>
  <c r="AL3006" i="13"/>
  <c r="AL1169" i="13"/>
  <c r="AL1018" i="13"/>
  <c r="AL2690" i="13"/>
  <c r="AL1739" i="13"/>
  <c r="AL984" i="13"/>
  <c r="AL841" i="13"/>
  <c r="AL1919" i="13"/>
  <c r="AL1710" i="13"/>
  <c r="AL3251" i="13"/>
  <c r="AL1273" i="13"/>
  <c r="AL1609" i="13"/>
  <c r="AL2441" i="13"/>
  <c r="AL3491" i="13"/>
  <c r="AL836" i="13"/>
  <c r="AL1008" i="13"/>
  <c r="AL311" i="13"/>
  <c r="AL2420" i="13"/>
  <c r="AL1719" i="13"/>
  <c r="AL2645" i="13"/>
  <c r="AL412" i="13"/>
  <c r="AL3255" i="13"/>
  <c r="AL1554" i="13"/>
  <c r="AL1859" i="13"/>
  <c r="AL1013" i="13"/>
  <c r="AL2154" i="13"/>
  <c r="AL1579" i="13"/>
  <c r="AL822" i="13"/>
  <c r="AL3159" i="13"/>
  <c r="AL1557" i="13"/>
  <c r="AL1127" i="13"/>
  <c r="AL1030" i="13"/>
  <c r="AL2540" i="13"/>
  <c r="AL260" i="13"/>
  <c r="AL3442" i="13"/>
  <c r="AL1132" i="13"/>
  <c r="AL2874" i="13"/>
  <c r="AL1376" i="13"/>
  <c r="AL1386" i="13"/>
  <c r="AL3222" i="13"/>
  <c r="AL1976" i="13"/>
  <c r="AL1519" i="13"/>
  <c r="AL1540" i="13"/>
  <c r="AL943" i="13"/>
  <c r="AL2566" i="13"/>
  <c r="AL135" i="13"/>
  <c r="AL2123" i="13"/>
  <c r="AL1276" i="13"/>
  <c r="AL2569" i="13"/>
  <c r="AL3296" i="13"/>
  <c r="AL1172" i="13"/>
  <c r="AL1372" i="13"/>
  <c r="AL514" i="13"/>
  <c r="AL766" i="13"/>
  <c r="AL2301" i="13"/>
  <c r="AL2895" i="13"/>
  <c r="AL1365" i="13"/>
  <c r="AL53" i="13"/>
  <c r="AL69" i="13"/>
  <c r="AL3184" i="13"/>
  <c r="AL3334" i="13"/>
  <c r="AL140" i="13"/>
  <c r="AL1249" i="13"/>
  <c r="AL2585" i="13"/>
  <c r="AL39" i="13"/>
  <c r="AL753" i="13"/>
  <c r="AL2836" i="13"/>
  <c r="AL2518" i="13"/>
  <c r="AL2497" i="13"/>
  <c r="AL2115" i="13"/>
  <c r="AL390" i="13"/>
  <c r="AL2474" i="13"/>
  <c r="AL35" i="13"/>
  <c r="AL2519" i="13"/>
  <c r="AL2072" i="13"/>
  <c r="AL2160" i="13"/>
  <c r="AL2475" i="13"/>
  <c r="AL982" i="13"/>
  <c r="AL3447" i="13"/>
  <c r="AL2316" i="13"/>
  <c r="AL2852" i="13"/>
  <c r="AL2327" i="13"/>
  <c r="AL920" i="13"/>
  <c r="AL1072" i="13"/>
  <c r="AL2207" i="13"/>
  <c r="AL465" i="13"/>
  <c r="AL1309" i="13"/>
  <c r="AL3415" i="13"/>
  <c r="AL3274" i="13"/>
  <c r="AL2045" i="13"/>
  <c r="AL3276" i="13"/>
  <c r="AL1898" i="13"/>
  <c r="AL963" i="13"/>
  <c r="AL2443" i="13"/>
  <c r="AL735" i="13"/>
  <c r="AL2413" i="13"/>
  <c r="AL384" i="13"/>
  <c r="AL2025" i="13"/>
  <c r="AL2572" i="13"/>
  <c r="AL2210" i="13"/>
  <c r="AL195" i="13"/>
  <c r="AL2507" i="13"/>
  <c r="AL1844" i="13"/>
  <c r="AL3424" i="13"/>
  <c r="AL110" i="13"/>
  <c r="AL2789" i="13"/>
  <c r="AL3049" i="13"/>
  <c r="AL3375" i="13"/>
  <c r="AL2504" i="13"/>
  <c r="AL934" i="13"/>
  <c r="AL3039" i="13"/>
  <c r="AL2915" i="13"/>
  <c r="AL2599" i="13"/>
  <c r="AL3108" i="13"/>
  <c r="AL2770" i="13"/>
  <c r="AL181" i="13"/>
  <c r="AL1136" i="13"/>
  <c r="AL1315" i="13"/>
  <c r="AL75" i="13"/>
  <c r="AL885" i="13"/>
  <c r="AL1602" i="13"/>
  <c r="AL2987" i="13"/>
  <c r="AL552" i="13"/>
  <c r="AL20" i="13"/>
  <c r="AL2101" i="13"/>
  <c r="AL2919" i="13"/>
  <c r="AL1274" i="13"/>
  <c r="AL2705" i="13"/>
  <c r="AL295" i="13"/>
  <c r="AL3228" i="13"/>
  <c r="AL545" i="13"/>
  <c r="AL1644" i="13"/>
  <c r="AL2989" i="13"/>
  <c r="AL3288" i="13"/>
  <c r="AL2785" i="13"/>
  <c r="AL1418" i="13"/>
  <c r="AL2216" i="13"/>
  <c r="AL1941" i="13"/>
  <c r="AL1727" i="13"/>
  <c r="AL500" i="13"/>
  <c r="AL3250" i="13"/>
  <c r="AL1729" i="13"/>
  <c r="AL2624" i="13"/>
  <c r="AL2685" i="13"/>
  <c r="AL616" i="13"/>
  <c r="AL1154" i="13"/>
  <c r="AL1673" i="13"/>
  <c r="AL2002" i="13"/>
  <c r="AL1425" i="13"/>
  <c r="AL3387" i="13"/>
  <c r="AL2708" i="13"/>
  <c r="AL467" i="13"/>
  <c r="AL2923" i="13"/>
  <c r="AL1567" i="13"/>
  <c r="AL2528" i="13"/>
  <c r="AL1060" i="13"/>
  <c r="AL153" i="13"/>
  <c r="AL1891" i="13"/>
  <c r="AL2567" i="13"/>
  <c r="AL3038" i="13"/>
  <c r="AL2047" i="13"/>
  <c r="AL1423" i="13"/>
  <c r="AL853" i="13"/>
  <c r="AL1045" i="13"/>
  <c r="AL2817" i="13"/>
  <c r="AL1322" i="13"/>
  <c r="AL655" i="13"/>
  <c r="AL1897" i="13"/>
  <c r="AL2796" i="13"/>
  <c r="AL186" i="13"/>
  <c r="AL712" i="13"/>
  <c r="AL2193" i="13"/>
  <c r="AL2001" i="13"/>
  <c r="AL2700" i="13"/>
  <c r="AL2727" i="13"/>
  <c r="AL1116" i="13"/>
  <c r="AL1375" i="13"/>
  <c r="AL3196" i="13"/>
  <c r="AL783" i="13"/>
  <c r="AL1450" i="13"/>
  <c r="AL2627" i="13"/>
  <c r="AL362" i="13"/>
  <c r="AL1832" i="13"/>
  <c r="AL562" i="13"/>
  <c r="AL2003" i="13"/>
  <c r="AL2525" i="13"/>
  <c r="AL1381" i="13"/>
  <c r="AL2749" i="13"/>
  <c r="AL1213" i="13"/>
  <c r="AL1850" i="13"/>
  <c r="AL1295" i="13"/>
  <c r="AL937" i="13"/>
  <c r="AL320" i="13"/>
  <c r="AL3420" i="13"/>
  <c r="AL2100" i="13"/>
  <c r="AL1421" i="13"/>
  <c r="AL531" i="13"/>
  <c r="AL3359" i="13"/>
  <c r="AL2423" i="13"/>
  <c r="AL361" i="13"/>
  <c r="AL207" i="13"/>
  <c r="AL1355" i="13"/>
  <c r="AL1967" i="13"/>
  <c r="AL1908" i="13"/>
  <c r="AL2462" i="13"/>
  <c r="AL287" i="13"/>
  <c r="AL2626" i="13"/>
  <c r="AL1165" i="13"/>
  <c r="AL3185" i="13"/>
  <c r="AL3385" i="13"/>
  <c r="AL488" i="13"/>
  <c r="AL592" i="13"/>
  <c r="AL2558" i="13"/>
  <c r="AL576" i="13"/>
  <c r="AL333" i="13"/>
  <c r="AL3133" i="13"/>
  <c r="AL225" i="13"/>
  <c r="AL2395" i="13"/>
  <c r="AL2925" i="13"/>
  <c r="AL993" i="13"/>
  <c r="AL3398" i="13"/>
  <c r="AL1650" i="13"/>
  <c r="AL3472" i="13"/>
  <c r="AL1281" i="13"/>
  <c r="AL654" i="13"/>
  <c r="AL221" i="13"/>
  <c r="AL539" i="13"/>
  <c r="AL762" i="13"/>
  <c r="AL1996" i="13"/>
  <c r="AL2779" i="13"/>
  <c r="AL684" i="13"/>
  <c r="AL619" i="13"/>
  <c r="AL1598" i="13"/>
  <c r="AL3493" i="13"/>
  <c r="AL1746" i="13"/>
  <c r="AL1901" i="13"/>
  <c r="AL413" i="13"/>
  <c r="AL1927" i="13"/>
  <c r="AL2907" i="13"/>
  <c r="AL3240" i="13"/>
  <c r="AL3203" i="13"/>
  <c r="AL647" i="13"/>
  <c r="AL2304" i="13"/>
  <c r="AL1590" i="13"/>
  <c r="AL1258" i="13"/>
  <c r="AL547" i="13"/>
  <c r="AL496" i="13"/>
  <c r="AL2913" i="13"/>
  <c r="AL518" i="13"/>
  <c r="AL781" i="13"/>
  <c r="AL1482" i="13"/>
  <c r="AL2999" i="13"/>
  <c r="AL3508" i="13"/>
  <c r="AL1977" i="13"/>
  <c r="AL1027" i="13"/>
  <c r="AL136" i="13"/>
  <c r="AL1001" i="13"/>
  <c r="AL1108" i="13"/>
  <c r="AL2482" i="13"/>
  <c r="AL2808" i="13"/>
  <c r="AL3206" i="13"/>
  <c r="AL1757" i="13"/>
  <c r="AL2119" i="13"/>
  <c r="AL2743" i="13"/>
  <c r="AL1348" i="13"/>
  <c r="AL2870" i="13"/>
  <c r="AL3166" i="13"/>
  <c r="AL2844" i="13"/>
  <c r="AL1535" i="13"/>
  <c r="AL1173" i="13"/>
  <c r="AL1103" i="13"/>
  <c r="AL1654" i="13"/>
  <c r="AL1722" i="13"/>
  <c r="AL1407" i="13"/>
  <c r="AL2339" i="13"/>
  <c r="AL2068" i="13"/>
  <c r="AL3107" i="13"/>
  <c r="AL1546" i="13"/>
  <c r="AL826" i="13"/>
  <c r="AL1724" i="13"/>
  <c r="AL2382" i="13"/>
  <c r="AL2810" i="13"/>
  <c r="AL1439" i="13"/>
  <c r="AL2501" i="13"/>
  <c r="AL2358" i="13"/>
  <c r="AL305" i="13"/>
  <c r="AL1902" i="13"/>
  <c r="AL139" i="13"/>
  <c r="AL3291" i="13"/>
  <c r="AL3047" i="13"/>
  <c r="AL2132" i="13"/>
  <c r="AL2922" i="13"/>
  <c r="AL88" i="13"/>
  <c r="AL2845" i="13"/>
  <c r="AL1521" i="13"/>
  <c r="AL2023" i="13"/>
  <c r="AL1680" i="13"/>
  <c r="AL253" i="13"/>
  <c r="AL1638" i="13"/>
  <c r="AL2615" i="13"/>
  <c r="AL474" i="13"/>
  <c r="AL2949" i="13"/>
  <c r="AL713" i="13"/>
  <c r="AL2477" i="13"/>
  <c r="AL321" i="13"/>
  <c r="AL2859" i="13"/>
  <c r="AL567" i="13"/>
  <c r="AL2246" i="13"/>
  <c r="AL1810" i="13"/>
  <c r="AL2725" i="13"/>
  <c r="AL2362" i="13"/>
  <c r="AL2562" i="13"/>
  <c r="AL1500" i="13"/>
  <c r="AL2971" i="13"/>
  <c r="AL363" i="13"/>
  <c r="AL2835" i="13"/>
  <c r="AL664" i="13"/>
  <c r="AL1317" i="13"/>
  <c r="AL3427" i="13"/>
  <c r="AL161" i="13"/>
  <c r="AL3068" i="13"/>
  <c r="AL2773" i="13"/>
  <c r="AL2965" i="13"/>
  <c r="AL995" i="13"/>
  <c r="AL175" i="13"/>
  <c r="AL2163" i="13"/>
  <c r="AL817" i="13"/>
  <c r="AL1011" i="13"/>
  <c r="AL1118" i="13"/>
  <c r="AL2934" i="13"/>
  <c r="AL645" i="13"/>
  <c r="AL2448" i="13"/>
  <c r="AL105" i="13"/>
  <c r="AL2267" i="13"/>
  <c r="AL1979" i="13"/>
  <c r="AL112" i="13"/>
  <c r="AL2418" i="13"/>
  <c r="AL1224" i="13"/>
  <c r="AL113" i="13"/>
  <c r="AL2459" i="13"/>
  <c r="AL1209" i="13"/>
  <c r="AL1206" i="13"/>
  <c r="AL129" i="13"/>
  <c r="AL2033" i="13"/>
  <c r="AL2601" i="13"/>
  <c r="AL2314" i="13"/>
  <c r="AL935" i="13"/>
  <c r="AL93" i="13"/>
  <c r="AL683" i="13"/>
  <c r="AL3101" i="13"/>
  <c r="AL3214" i="13"/>
  <c r="AL1335" i="13"/>
  <c r="AL839" i="13"/>
  <c r="AL623" i="13"/>
  <c r="AL2813" i="13"/>
  <c r="AL3092" i="13"/>
  <c r="AL2886" i="13"/>
  <c r="AL2433" i="13"/>
  <c r="AL56" i="13"/>
  <c r="AL1992" i="13"/>
  <c r="AL18" i="13"/>
  <c r="AL2523" i="13"/>
  <c r="AL1344" i="13"/>
  <c r="AL2203" i="13"/>
  <c r="AL1359" i="13"/>
  <c r="AL1849" i="13"/>
  <c r="AL2312" i="13"/>
  <c r="AL940" i="13"/>
  <c r="AL2202" i="13"/>
  <c r="AL1665" i="13"/>
  <c r="AL3059" i="13"/>
  <c r="AL2921" i="13"/>
  <c r="AL586" i="13"/>
  <c r="AL2661" i="13"/>
  <c r="AL2995" i="13"/>
  <c r="AL462" i="13"/>
  <c r="AL249" i="13"/>
  <c r="AL1266" i="13"/>
  <c r="AL1625" i="13"/>
  <c r="AL2726" i="13"/>
  <c r="AL831" i="13"/>
  <c r="AL3443" i="13"/>
  <c r="AL378" i="13"/>
  <c r="AL220" i="13"/>
  <c r="AL527" i="13"/>
  <c r="AL2389" i="13"/>
  <c r="AL1667" i="13"/>
  <c r="AL1507" i="13"/>
  <c r="AL2976" i="13"/>
  <c r="AL946" i="13"/>
  <c r="AL605" i="13"/>
  <c r="AL1002" i="13"/>
  <c r="AL192" i="13"/>
  <c r="AL1436" i="13"/>
  <c r="AL1456" i="13"/>
  <c r="AL2096" i="13"/>
  <c r="AL198" i="13"/>
  <c r="AL2691" i="13"/>
  <c r="AL479" i="13"/>
  <c r="AL1279" i="13"/>
  <c r="AL3036" i="13"/>
  <c r="AL782" i="13"/>
  <c r="AL317" i="13"/>
  <c r="AL2281" i="13"/>
  <c r="AL3292" i="13"/>
  <c r="AL189" i="13"/>
  <c r="AL3451" i="13"/>
  <c r="AL274" i="13"/>
  <c r="AL173" i="13"/>
  <c r="AL1731" i="13"/>
  <c r="AL1845" i="13"/>
  <c r="AL3426" i="13"/>
  <c r="AL3456" i="13"/>
  <c r="AL125" i="13"/>
  <c r="AL1780" i="13"/>
  <c r="AL1555" i="13"/>
  <c r="AL1058" i="13"/>
  <c r="AL2090" i="13"/>
  <c r="AL837" i="13"/>
  <c r="AL972" i="13"/>
  <c r="AL1399" i="13"/>
  <c r="AL2928" i="13"/>
  <c r="AL2827" i="13"/>
  <c r="AL1565" i="13"/>
  <c r="AL642" i="13"/>
  <c r="AL3234" i="13"/>
  <c r="AL2021" i="13"/>
  <c r="AL2962" i="13"/>
  <c r="AL3269" i="13"/>
  <c r="AL777" i="13"/>
  <c r="AL3464" i="13"/>
  <c r="AL2405" i="13"/>
  <c r="AL2349" i="13"/>
  <c r="AL446" i="13"/>
  <c r="AL2378" i="13"/>
  <c r="AL1435" i="13"/>
  <c r="AL2438" i="13"/>
  <c r="AL703" i="13"/>
  <c r="AL3029" i="13"/>
  <c r="AL2820" i="13"/>
  <c r="AL2031" i="13"/>
  <c r="AL1928" i="13"/>
  <c r="AL2515" i="13"/>
  <c r="AL538" i="13"/>
  <c r="AL1286" i="13"/>
  <c r="AL1756" i="13"/>
  <c r="AL677" i="13"/>
  <c r="AL1117" i="13"/>
  <c r="AL2217" i="13"/>
  <c r="AL1712" i="13"/>
  <c r="AL1366" i="13"/>
  <c r="AL2056" i="13"/>
  <c r="AL3475" i="13"/>
  <c r="AL3230" i="13"/>
  <c r="AL1597" i="13"/>
  <c r="AL1763" i="13"/>
  <c r="AL958" i="13"/>
  <c r="AL366" i="13"/>
  <c r="AL1221" i="13"/>
  <c r="AL997" i="13"/>
  <c r="AL471" i="13"/>
  <c r="AL727" i="13"/>
  <c r="AL310" i="13"/>
  <c r="AL865" i="13"/>
  <c r="AL1816" i="13"/>
  <c r="AL607" i="13"/>
  <c r="AL2952" i="13"/>
  <c r="AL447" i="13"/>
  <c r="AL716" i="13"/>
  <c r="AL2788" i="13"/>
  <c r="AL973" i="13"/>
  <c r="AL857" i="13"/>
  <c r="AL1380" i="13"/>
  <c r="AL1226" i="13"/>
  <c r="AL641" i="13"/>
  <c r="AL1783" i="13"/>
  <c r="AL3480" i="13"/>
  <c r="AL1096" i="13"/>
  <c r="AL1581" i="13"/>
  <c r="AL1091" i="13"/>
  <c r="AL3051" i="13"/>
  <c r="AL143" i="13"/>
  <c r="AL1823" i="13"/>
  <c r="AL3008" i="13"/>
  <c r="AL2046" i="13"/>
  <c r="AL3181" i="13"/>
  <c r="AL1388" i="13"/>
  <c r="AL1099" i="13"/>
  <c r="AL1672" i="13"/>
  <c r="AL2485" i="13"/>
  <c r="AL2218" i="13"/>
  <c r="AL2503" i="13"/>
  <c r="AL2020" i="13"/>
  <c r="AL2322" i="13"/>
  <c r="AL1913" i="13"/>
  <c r="AL2917" i="13"/>
  <c r="AL2158" i="13"/>
  <c r="AL1152" i="13"/>
  <c r="AL62" i="13"/>
  <c r="AL3383" i="13"/>
  <c r="AL2344" i="13"/>
  <c r="AL3355" i="13"/>
  <c r="AL2138" i="13"/>
  <c r="AL1610" i="13"/>
  <c r="AL756" i="13"/>
  <c r="AL1652" i="13"/>
  <c r="AL3308" i="13"/>
  <c r="AL3371" i="13"/>
  <c r="AL2554" i="13"/>
  <c r="AL1526" i="13"/>
  <c r="AL650" i="13"/>
  <c r="AL776" i="13"/>
  <c r="AL1984" i="13"/>
  <c r="AL1888" i="13"/>
  <c r="AL97" i="13"/>
  <c r="AL3148" i="13"/>
  <c r="AL1670" i="13"/>
  <c r="AL1134" i="13"/>
  <c r="AL59" i="13"/>
  <c r="AL2478" i="13"/>
  <c r="AL718" i="13"/>
  <c r="AL519" i="13"/>
  <c r="AL3413" i="13"/>
  <c r="AL878" i="13"/>
  <c r="AL560" i="13"/>
  <c r="AL3190" i="13"/>
  <c r="AL3465" i="13"/>
  <c r="AL1466" i="13"/>
  <c r="AL2232" i="13"/>
  <c r="AL3314" i="13"/>
  <c r="AL2429" i="13"/>
  <c r="AL870" i="13"/>
  <c r="AL194" i="13"/>
  <c r="AL1866" i="13"/>
  <c r="AL1801" i="13"/>
  <c r="AL114" i="13"/>
  <c r="AL1695" i="13"/>
  <c r="AL978" i="13"/>
  <c r="AL1582" i="13"/>
  <c r="AL959" i="13"/>
  <c r="AL130" i="13"/>
  <c r="AL2229" i="13"/>
  <c r="AL2963" i="13"/>
  <c r="AL807" i="13"/>
  <c r="AL1642" i="13"/>
  <c r="AL930" i="13"/>
  <c r="AL1690" i="13"/>
  <c r="AL2410" i="13"/>
  <c r="AL381" i="13"/>
  <c r="AL2486" i="13"/>
  <c r="AL2563" i="13"/>
  <c r="AL1924" i="13"/>
  <c r="AL319" i="13"/>
  <c r="AL1932" i="13"/>
  <c r="AL3103" i="13"/>
  <c r="AL714" i="13"/>
  <c r="AL2703" i="13"/>
  <c r="AL2354" i="13"/>
  <c r="AL755" i="13"/>
  <c r="AL3201" i="13"/>
  <c r="AL1630" i="13"/>
  <c r="AL116" i="13"/>
  <c r="AL2414" i="13"/>
  <c r="AL1527" i="13"/>
  <c r="AL151" i="13"/>
  <c r="AL1889" i="13"/>
  <c r="AL1007" i="13"/>
  <c r="AL916" i="13"/>
  <c r="AL2127" i="13"/>
  <c r="AL521" i="13"/>
  <c r="AL1396" i="13"/>
  <c r="AL917" i="13"/>
  <c r="AL759" i="13"/>
  <c r="AL1056" i="13"/>
  <c r="AL2437" i="13"/>
  <c r="AL2744" i="13"/>
  <c r="AL505" i="13"/>
  <c r="AL3044" i="13"/>
  <c r="AL405" i="13"/>
  <c r="AL907" i="13"/>
  <c r="AL674" i="13"/>
  <c r="AL2375" i="13"/>
  <c r="AL953" i="13"/>
  <c r="AL1890" i="13"/>
  <c r="AL1856" i="13"/>
  <c r="AL2552" i="13"/>
  <c r="AL3373" i="13"/>
  <c r="AL3058" i="13"/>
  <c r="AL71" i="13"/>
  <c r="AL2823" i="13"/>
  <c r="AL2868" i="13"/>
  <c r="AL398" i="13"/>
  <c r="AL2621" i="13"/>
  <c r="AL1868" i="13"/>
  <c r="AL2040" i="13"/>
  <c r="AL3186" i="13"/>
  <c r="AL1870" i="13"/>
  <c r="AL883" i="13"/>
  <c r="AL3393" i="13"/>
  <c r="AL2902" i="13"/>
  <c r="AL133" i="13"/>
  <c r="AL1988" i="13"/>
  <c r="AL480" i="13"/>
  <c r="AL3412" i="13"/>
  <c r="AL1106" i="13"/>
  <c r="AL1051" i="13"/>
  <c r="AL1250" i="13"/>
  <c r="AL55" i="13"/>
  <c r="AL2321" i="13"/>
  <c r="AL1892" i="13"/>
  <c r="AL2450" i="13"/>
  <c r="AL2642" i="13"/>
  <c r="AL3102" i="13"/>
  <c r="AL1016" i="13"/>
  <c r="AL1814" i="13"/>
  <c r="AL1446" i="13"/>
  <c r="AL428" i="13"/>
  <c r="AL1751" i="13"/>
  <c r="AL507" i="13"/>
  <c r="AL3106" i="13"/>
  <c r="AL196" i="13"/>
  <c r="AL726" i="13"/>
  <c r="AL271" i="13"/>
  <c r="AL1502" i="13"/>
  <c r="AL1696" i="13"/>
  <c r="AL2234" i="13"/>
  <c r="AL3209" i="13"/>
  <c r="AL3003" i="13"/>
  <c r="AL248" i="13"/>
  <c r="AL1806" i="13"/>
  <c r="AL3374" i="13"/>
  <c r="AL68" i="13"/>
  <c r="AL3009" i="13"/>
  <c r="AL3128" i="13"/>
  <c r="AL2710" i="13"/>
  <c r="AL2534" i="13"/>
  <c r="AL2240" i="13"/>
  <c r="AL3453" i="13"/>
  <c r="AL1882" i="13"/>
  <c r="AL2355" i="13"/>
  <c r="AL1475" i="13"/>
  <c r="AL1857" i="13"/>
  <c r="AL402" i="13"/>
  <c r="AL478" i="13"/>
  <c r="AL2383" i="13"/>
  <c r="AL3233" i="13"/>
  <c r="AL3124" i="13"/>
  <c r="AL1728" i="13"/>
  <c r="AL3492" i="13"/>
  <c r="AL1271" i="13"/>
  <c r="AL179" i="13"/>
  <c r="AL227" i="13"/>
  <c r="AL3289" i="13"/>
  <c r="AL2254" i="13"/>
  <c r="AL3381" i="13"/>
  <c r="AL2180" i="13"/>
  <c r="AL1312" i="13"/>
  <c r="AL2547" i="13"/>
  <c r="AL3247" i="13"/>
  <c r="AL2734" i="13"/>
  <c r="AL763" i="13"/>
  <c r="AL347" i="13"/>
  <c r="AL2640" i="13"/>
  <c r="AL178" i="13"/>
  <c r="AL503" i="13"/>
  <c r="AL236" i="13"/>
  <c r="AL292" i="13"/>
  <c r="AL1337" i="13"/>
  <c r="AL1270" i="13"/>
  <c r="AL1406" i="13"/>
  <c r="AL1353" i="13"/>
  <c r="AL1563" i="13"/>
  <c r="AL2858" i="13"/>
  <c r="AL3466" i="13"/>
  <c r="AL338" i="13"/>
  <c r="AL3419" i="13"/>
  <c r="AL318" i="13"/>
  <c r="AL526" i="13"/>
  <c r="AL2288" i="13"/>
  <c r="AL2757" i="13"/>
  <c r="AL1489" i="13"/>
  <c r="AL1391" i="13"/>
  <c r="AL2892" i="13"/>
  <c r="AL2058" i="13"/>
  <c r="AL3042" i="13"/>
  <c r="AL445" i="13"/>
  <c r="AL1493" i="13"/>
  <c r="AL2307" i="13"/>
  <c r="AL357" i="13"/>
  <c r="AL3175" i="13"/>
  <c r="AL2686" i="13"/>
  <c r="AL2647" i="13"/>
  <c r="AL1222" i="13"/>
  <c r="AL1332" i="13"/>
  <c r="AL1090" i="13"/>
  <c r="AL1238" i="13"/>
  <c r="AL9" i="13"/>
  <c r="AL410" i="13"/>
  <c r="AL2938" i="13"/>
  <c r="AL2187" i="13"/>
  <c r="AL3495" i="13"/>
  <c r="AL3338" i="13"/>
  <c r="AL134" i="13"/>
  <c r="AL1101" i="13"/>
  <c r="AL3429" i="13"/>
  <c r="AL3113" i="13"/>
  <c r="AL1160" i="13"/>
  <c r="AL2908" i="13"/>
  <c r="AL1161" i="13"/>
  <c r="AL2287" i="13"/>
  <c r="AL2579" i="13"/>
  <c r="AL905" i="13"/>
  <c r="AL585" i="13"/>
  <c r="AL1254" i="13"/>
  <c r="AL2832" i="13"/>
  <c r="AL2244" i="13"/>
  <c r="AL2762" i="13"/>
  <c r="AL162" i="13"/>
  <c r="AL497" i="13"/>
  <c r="AL1447" i="13"/>
  <c r="AL1708" i="13"/>
  <c r="AL1015" i="13"/>
  <c r="AL1948" i="13"/>
  <c r="AL1752" i="13"/>
  <c r="AL1293" i="13"/>
  <c r="AL2687" i="13"/>
  <c r="AL3356" i="13"/>
  <c r="AL89" i="13"/>
  <c r="AL2340" i="13"/>
  <c r="AL540" i="13"/>
  <c r="AL1055" i="13"/>
  <c r="AL2878" i="13"/>
  <c r="AL2843" i="13"/>
  <c r="AL1256" i="13"/>
  <c r="AL1067" i="13"/>
  <c r="AL2379" i="13"/>
  <c r="AL3121" i="13"/>
  <c r="AL1367" i="13"/>
  <c r="AL1458" i="13"/>
  <c r="AL2556" i="13"/>
  <c r="AL3165" i="13"/>
  <c r="AL2889" i="13"/>
  <c r="AL897" i="13"/>
  <c r="AL557" i="13"/>
  <c r="AL2334" i="13"/>
  <c r="AL2747" i="13"/>
  <c r="AL1838" i="13"/>
  <c r="AL419" i="13"/>
  <c r="AL3327" i="13"/>
  <c r="AL1241" i="13"/>
  <c r="AL543" i="13"/>
  <c r="AL2369" i="13"/>
  <c r="AL2073" i="13"/>
  <c r="AL2200" i="13"/>
  <c r="AL2309" i="13"/>
  <c r="AL1918" i="13"/>
  <c r="AL3282" i="13"/>
  <c r="AL1438" i="13"/>
  <c r="AL2748" i="13"/>
  <c r="AL2807" i="13"/>
  <c r="AL3099" i="13"/>
  <c r="AL1122" i="13"/>
  <c r="AL3431" i="13"/>
  <c r="AL416" i="13"/>
  <c r="AL1357" i="13"/>
  <c r="AL848" i="13"/>
  <c r="AL3332" i="13"/>
  <c r="AL2882" i="13"/>
  <c r="AL1768" i="13"/>
  <c r="AL3075" i="13"/>
  <c r="AL551" i="13"/>
  <c r="AL494" i="13"/>
  <c r="AL2228" i="13"/>
  <c r="AL404" i="13"/>
  <c r="AL969" i="13"/>
  <c r="AL397" i="13"/>
  <c r="AL3340" i="13"/>
  <c r="AL2802" i="13"/>
  <c r="AL269" i="13"/>
  <c r="AL510" i="13"/>
  <c r="AL1658" i="13"/>
  <c r="AL2960" i="13"/>
  <c r="AL779" i="13"/>
  <c r="AL2384" i="13"/>
  <c r="AL2894" i="13"/>
  <c r="AL1807" i="13"/>
  <c r="AL3339" i="13"/>
  <c r="AL855" i="13"/>
  <c r="AL312" i="13"/>
  <c r="AL3086" i="13"/>
  <c r="AL843" i="13"/>
  <c r="AL350" i="13"/>
  <c r="AL3478" i="13"/>
  <c r="AL2205" i="13"/>
  <c r="AL2665" i="13"/>
  <c r="AL3272" i="13"/>
  <c r="AL388" i="13"/>
  <c r="AL2109" i="13"/>
  <c r="AL646" i="13"/>
  <c r="AL1480" i="13"/>
  <c r="AL1645" i="13"/>
  <c r="AL1718" i="13"/>
  <c r="AL1262" i="13"/>
  <c r="AL176" i="13"/>
  <c r="AL2088" i="13"/>
  <c r="AL3139" i="13"/>
  <c r="AL3368" i="13"/>
  <c r="AL752" i="13"/>
  <c r="AL211" i="13"/>
  <c r="AL1158" i="13"/>
  <c r="AL1186" i="13"/>
  <c r="AL3435" i="13"/>
  <c r="AL2489" i="13"/>
  <c r="AL764" i="13"/>
  <c r="AL3328" i="13"/>
  <c r="AL1260" i="13"/>
  <c r="AL501" i="13"/>
  <c r="AL1904" i="13"/>
  <c r="AL2500" i="13"/>
  <c r="AL420" i="13"/>
  <c r="AL1911" i="13"/>
  <c r="AL1461" i="13"/>
  <c r="AL32" i="13"/>
  <c r="AL2397" i="13"/>
  <c r="AL1190" i="13"/>
  <c r="AL466" i="13"/>
  <c r="AL2197" i="13"/>
  <c r="AL477" i="13"/>
  <c r="AL2798" i="13"/>
  <c r="AL156" i="13"/>
  <c r="AL1632" i="13"/>
  <c r="AL1715" i="13"/>
  <c r="AL768" i="13"/>
  <c r="AL455" i="13"/>
  <c r="AL2933" i="13"/>
  <c r="AL1543" i="13"/>
  <c r="AL599" i="13"/>
  <c r="AL2473" i="13"/>
  <c r="AL1995" i="13"/>
  <c r="AL2516" i="13"/>
  <c r="AL636" i="13"/>
  <c r="AL3293" i="13"/>
  <c r="AL869" i="13"/>
  <c r="AL2293" i="13"/>
  <c r="AL3076" i="13"/>
  <c r="AL1334" i="13"/>
  <c r="AL1003" i="13"/>
  <c r="AL3389" i="13"/>
  <c r="AL1946" i="13"/>
  <c r="AL1707" i="13"/>
  <c r="AL2027" i="13"/>
  <c r="AL2891" i="13"/>
  <c r="AL520" i="13"/>
  <c r="AL1180" i="13"/>
  <c r="AL3421" i="13"/>
  <c r="AL3290" i="13"/>
  <c r="AL3459" i="13"/>
  <c r="AL1065" i="13"/>
  <c r="AL2646" i="13"/>
  <c r="AL3297" i="13"/>
  <c r="AL2564" i="13"/>
  <c r="AL2403" i="13"/>
  <c r="AL769" i="13"/>
  <c r="AL2542" i="13"/>
  <c r="AL788" i="13"/>
  <c r="AL382" i="13"/>
  <c r="AL2260" i="13"/>
  <c r="AL1641" i="13"/>
  <c r="AL1937" i="13"/>
  <c r="AL2087" i="13"/>
  <c r="AL3313" i="13"/>
  <c r="AL2713" i="13"/>
  <c r="AL983" i="13"/>
  <c r="AL1164" i="13"/>
  <c r="AL1360" i="13"/>
  <c r="AL2978" i="13"/>
  <c r="AL2165" i="13"/>
  <c r="AL2054" i="13"/>
  <c r="AL457" i="13"/>
  <c r="AL1930" i="13"/>
  <c r="AL2948" i="13"/>
  <c r="AL2736" i="13"/>
  <c r="AL1733" i="13"/>
  <c r="AL2251" i="13"/>
  <c r="AL235" i="13"/>
  <c r="AL2787" i="13"/>
  <c r="AL908" i="13"/>
  <c r="AL423" i="13"/>
  <c r="AL3337" i="13"/>
  <c r="AL2996" i="13"/>
  <c r="AL787" i="13"/>
  <c r="AL2266" i="13"/>
  <c r="AL1133" i="13"/>
  <c r="AL1840" i="13"/>
  <c r="AL2901" i="13"/>
  <c r="AL2329" i="13"/>
  <c r="AL111" i="13"/>
  <c r="AL1635" i="13"/>
  <c r="AL1798" i="13"/>
  <c r="AL3164" i="13"/>
  <c r="AL2701" i="13"/>
  <c r="AL54" i="13"/>
  <c r="AL1022" i="13"/>
  <c r="AL1129" i="13"/>
  <c r="AL667" i="13"/>
  <c r="AL1115" i="13"/>
  <c r="AL2648" i="13"/>
  <c r="AL2237" i="13"/>
  <c r="AL1986" i="13"/>
  <c r="AL1950" i="13"/>
  <c r="AL2347" i="13"/>
  <c r="AL1600" i="13"/>
  <c r="AL2059" i="13"/>
  <c r="AL1869" i="13"/>
  <c r="AL1349" i="13"/>
  <c r="AL1879" i="13"/>
  <c r="AL1623" i="13"/>
  <c r="AL2005" i="13"/>
  <c r="AL1553" i="13"/>
  <c r="AL3367" i="13"/>
  <c r="AL2767" i="13"/>
  <c r="AL82" i="13"/>
  <c r="AL1401" i="13"/>
  <c r="AL670" i="13"/>
  <c r="AL1939" i="13"/>
  <c r="AL911" i="13"/>
  <c r="AL315" i="13"/>
  <c r="AL132" i="13"/>
  <c r="AL335" i="13"/>
  <c r="AL170" i="13"/>
  <c r="AL3281" i="13"/>
  <c r="AL3070" i="13"/>
  <c r="AL2831" i="13"/>
  <c r="AL2524" i="13"/>
  <c r="AL1307" i="13"/>
  <c r="AL1605" i="13"/>
  <c r="AL2048" i="13"/>
  <c r="AL1336" i="13"/>
  <c r="AL1350" i="13"/>
  <c r="AL2617" i="13"/>
  <c r="AL360" i="13"/>
  <c r="AL1144" i="13"/>
  <c r="AL3072" i="13"/>
  <c r="AL3229" i="13"/>
  <c r="AL1601" i="13"/>
  <c r="AL1825" i="13"/>
  <c r="AL43" i="13"/>
  <c r="AL3396" i="13"/>
  <c r="AL3116" i="13"/>
  <c r="AL845" i="13"/>
  <c r="AL3105" i="13"/>
  <c r="AL339" i="13"/>
  <c r="AL425" i="13"/>
  <c r="AL2086" i="13"/>
  <c r="AL724" i="13"/>
  <c r="AL1201" i="13"/>
  <c r="AL1878" i="13"/>
  <c r="AL1792" i="13"/>
  <c r="AL2467" i="13"/>
  <c r="AL3237" i="13"/>
  <c r="AL453" i="13"/>
  <c r="AL461" i="13"/>
  <c r="AL359" i="13"/>
  <c r="AL583" i="13"/>
  <c r="AL637" i="13"/>
  <c r="AL3199" i="13"/>
  <c r="AL2849" i="13"/>
  <c r="AL2039" i="13"/>
  <c r="AL63" i="13"/>
  <c r="AL3223" i="13"/>
  <c r="AL197" i="13"/>
  <c r="AL1412" i="13"/>
  <c r="AL3069" i="13"/>
  <c r="AL791" i="13"/>
  <c r="AL590" i="13"/>
  <c r="AL355" i="13"/>
  <c r="AL879" i="13"/>
  <c r="AL810" i="13"/>
  <c r="AL2663" i="13"/>
  <c r="AL1408" i="13"/>
  <c r="AL3142" i="13"/>
  <c r="AL255" i="13"/>
  <c r="AL3499" i="13"/>
  <c r="AL1772" i="13"/>
  <c r="AL1508" i="13"/>
  <c r="AL2993" i="13"/>
  <c r="AL2404" i="13"/>
  <c r="AL1275" i="13"/>
  <c r="AL1230" i="13"/>
  <c r="AL1277" i="13"/>
  <c r="AL2880" i="13"/>
  <c r="AL2071" i="13"/>
  <c r="AL5" i="13"/>
  <c r="AL1951" i="13"/>
  <c r="AL209" i="13"/>
  <c r="AL251" i="13"/>
  <c r="AL263" i="13"/>
  <c r="AL1510" i="13"/>
  <c r="AL3197" i="13"/>
  <c r="AL1004" i="13"/>
  <c r="AL3253" i="13"/>
  <c r="AL981" i="13"/>
  <c r="AL3317" i="13"/>
  <c r="AL3129" i="13"/>
  <c r="AL1903" i="13"/>
  <c r="AL340" i="13"/>
  <c r="AL1374" i="13"/>
  <c r="AL1448" i="13"/>
  <c r="AL16" i="13"/>
  <c r="AL1171" i="13"/>
  <c r="AL8" i="13"/>
  <c r="AL1506" i="13"/>
  <c r="AL570" i="13"/>
  <c r="AL25" i="13"/>
  <c r="AL2219" i="13"/>
  <c r="AL1584" i="13"/>
  <c r="AL3241" i="13"/>
  <c r="AL2630" i="13"/>
  <c r="AL290" i="13"/>
  <c r="AL1885" i="13"/>
  <c r="AL3399" i="13"/>
  <c r="AL222" i="13"/>
  <c r="AL1345" i="13"/>
  <c r="AL3040" i="13"/>
  <c r="AL3303" i="13"/>
  <c r="AL1734" i="13"/>
  <c r="AL2416" i="13"/>
  <c r="AL1139" i="13"/>
  <c r="AL262" i="13"/>
  <c r="AL1434" i="13"/>
  <c r="AL329" i="13"/>
  <c r="AL2674" i="13"/>
  <c r="AL2699" i="13"/>
  <c r="AL259" i="13"/>
  <c r="AL3122" i="13"/>
  <c r="AL1111" i="13"/>
  <c r="AL240" i="13"/>
  <c r="AL1302" i="13"/>
  <c r="AL1176" i="13"/>
  <c r="AL2069" i="13"/>
  <c r="AL563" i="13"/>
  <c r="AL294" i="13"/>
  <c r="AL2213" i="13"/>
  <c r="AL2009" i="13"/>
  <c r="AL3057" i="13"/>
  <c r="AL1021" i="13"/>
  <c r="AL1513" i="13"/>
  <c r="AL1463" i="13"/>
  <c r="AL2364" i="13"/>
  <c r="AL2402" i="13"/>
  <c r="AL1583" i="13"/>
  <c r="AL3295" i="13"/>
  <c r="AL22" i="13"/>
  <c r="AL1488" i="13"/>
  <c r="AL805" i="13"/>
  <c r="AL1031" i="13"/>
  <c r="AL1887" i="13"/>
  <c r="AL2539" i="13"/>
  <c r="AL798" i="13"/>
  <c r="AL3115" i="13"/>
  <c r="AL2857" i="13"/>
  <c r="AL796" i="13"/>
  <c r="AL3023" i="13"/>
  <c r="AL2183" i="13"/>
  <c r="AL2038" i="13"/>
  <c r="AL3352" i="13"/>
  <c r="AL13" i="13"/>
  <c r="AL2331" i="13"/>
  <c r="AL1894" i="13"/>
  <c r="AL3270" i="13"/>
  <c r="AL3055" i="13"/>
  <c r="AL2061" i="13"/>
  <c r="AL1232" i="13"/>
  <c r="AL2860" i="13"/>
  <c r="AL2313" i="13"/>
  <c r="AL1496" i="13"/>
  <c r="AL2909" i="13"/>
  <c r="AL910" i="13"/>
  <c r="AL2077" i="13"/>
  <c r="AL1494" i="13"/>
  <c r="AL127" i="13"/>
  <c r="AL210" i="13"/>
  <c r="AL1561" i="13"/>
  <c r="AL2750" i="13"/>
  <c r="AL1379" i="13"/>
  <c r="AL2488" i="13"/>
  <c r="AL609" i="13"/>
  <c r="AL1515" i="13"/>
  <c r="AL1965" i="13"/>
  <c r="AL1914" i="13"/>
  <c r="AL988" i="13"/>
  <c r="AL1182" i="13"/>
  <c r="AL2032" i="13"/>
  <c r="AL3104" i="13"/>
  <c r="AL528" i="13"/>
  <c r="AL2613" i="13"/>
  <c r="AL1284" i="13"/>
  <c r="AL72" i="13"/>
  <c r="AL2008" i="13"/>
  <c r="AL297" i="13"/>
  <c r="BE30" i="13"/>
  <c r="BF30" i="13" s="1"/>
  <c r="BE32" i="13"/>
  <c r="BF32" i="13" s="1"/>
  <c r="BE31" i="13"/>
  <c r="BF31" i="13" s="1"/>
  <c r="BE28" i="13"/>
  <c r="BF28" i="13" s="1"/>
  <c r="BE18" i="13"/>
  <c r="BE21" i="13"/>
  <c r="BF21" i="13" s="1"/>
  <c r="BE22" i="13"/>
  <c r="BE20" i="13"/>
  <c r="BF20" i="13" s="1"/>
  <c r="BE12" i="13"/>
  <c r="BF12" i="13" s="1"/>
  <c r="BE13" i="13"/>
  <c r="BF13" i="13" s="1"/>
  <c r="BE10" i="13"/>
  <c r="BE8" i="13"/>
  <c r="BF8" i="13" s="1"/>
  <c r="BE7" i="13"/>
  <c r="BF7" i="13" s="1"/>
  <c r="BE4" i="13"/>
  <c r="BF4" i="13" s="1"/>
  <c r="BF3" i="13"/>
  <c r="BE27" i="13"/>
  <c r="BE29" i="13"/>
  <c r="BF29" i="13" s="1"/>
  <c r="BE16" i="13"/>
  <c r="BF16" i="13" s="1"/>
  <c r="BE11" i="13"/>
  <c r="BF11" i="13" s="1"/>
  <c r="BE9" i="13"/>
  <c r="BE23" i="13"/>
  <c r="BE6" i="13"/>
  <c r="BF6" i="13" s="1"/>
  <c r="BE24" i="13"/>
  <c r="BF24" i="13" s="1"/>
  <c r="BE5" i="13"/>
  <c r="BF5" i="13" s="1"/>
  <c r="BE14" i="13"/>
  <c r="BF14" i="13" s="1"/>
  <c r="BE26" i="13"/>
  <c r="BF26" i="13" s="1"/>
  <c r="BE15" i="13"/>
  <c r="BF15" i="13" s="1"/>
  <c r="BE17" i="13"/>
  <c r="BE25" i="13"/>
  <c r="BE19" i="13"/>
  <c r="BF19" i="13" s="1"/>
  <c r="AL2117" i="9"/>
  <c r="AL340" i="9"/>
  <c r="AL2082" i="9"/>
  <c r="AL126" i="9"/>
  <c r="AL3205" i="9"/>
  <c r="AL1869" i="9"/>
  <c r="AL2672" i="9"/>
  <c r="AL950" i="9"/>
  <c r="AL128" i="9"/>
  <c r="AL879" i="9"/>
  <c r="AL417" i="9"/>
  <c r="AL1598" i="9"/>
  <c r="AL303" i="9"/>
  <c r="AL1151" i="9"/>
  <c r="AL2099" i="9"/>
  <c r="AL347" i="9"/>
  <c r="AL2313" i="9"/>
  <c r="AL346" i="9"/>
  <c r="AL1923" i="9"/>
  <c r="AL1896" i="9"/>
  <c r="AL2937" i="9"/>
  <c r="AL2000" i="9"/>
  <c r="AL2510" i="9"/>
  <c r="AL1184" i="9"/>
  <c r="AL1559" i="9"/>
  <c r="AL772" i="9"/>
  <c r="AL3043" i="9"/>
  <c r="AL2913" i="9"/>
  <c r="AL2373" i="9"/>
  <c r="AL1546" i="9"/>
  <c r="AL2377" i="9"/>
  <c r="AL2059" i="9"/>
  <c r="AL3392" i="9"/>
  <c r="AL2323" i="9"/>
  <c r="AL1930" i="9"/>
  <c r="AL2898" i="9"/>
  <c r="AL893" i="9"/>
  <c r="AL711" i="9"/>
  <c r="AL1182" i="9"/>
  <c r="AL2365" i="9"/>
  <c r="AL2198" i="9"/>
  <c r="AL3490" i="9"/>
  <c r="AL790" i="9"/>
  <c r="AL534" i="9"/>
  <c r="AL589" i="9"/>
  <c r="AL426" i="9"/>
  <c r="AL2070" i="9"/>
  <c r="AL813" i="9"/>
  <c r="AL1218" i="9"/>
  <c r="AL2171" i="9"/>
  <c r="AL3172" i="9"/>
  <c r="AL1563" i="9"/>
  <c r="AL355" i="9"/>
  <c r="AL1901" i="9"/>
  <c r="AL1669" i="9"/>
  <c r="AL1791" i="9"/>
  <c r="AL2403" i="9"/>
  <c r="AL299" i="9"/>
  <c r="AL2695" i="9"/>
  <c r="AL2789" i="9"/>
  <c r="AL2602" i="9"/>
  <c r="AL1511" i="9"/>
  <c r="AL3037" i="9"/>
  <c r="AL1328" i="9"/>
  <c r="AL170" i="9"/>
  <c r="AL2270" i="9"/>
  <c r="AL2189" i="9"/>
  <c r="AL1123" i="9"/>
  <c r="AL3398" i="9"/>
  <c r="AL2294" i="9"/>
  <c r="AL1327" i="9"/>
  <c r="AL2485" i="9"/>
  <c r="AL2691" i="9"/>
  <c r="AL2489" i="9"/>
  <c r="AL1626" i="9"/>
  <c r="AL645" i="9"/>
  <c r="AL2147" i="9"/>
  <c r="AL2083" i="9"/>
  <c r="AL451" i="9"/>
  <c r="AL2221" i="9"/>
  <c r="AL1758" i="9"/>
  <c r="AL1570" i="9"/>
  <c r="AL2359" i="9"/>
  <c r="AL2595" i="9"/>
  <c r="AL1002" i="9"/>
  <c r="AL1360" i="9"/>
  <c r="AL3200" i="9"/>
  <c r="AL1631" i="9"/>
  <c r="AL1191" i="9"/>
  <c r="AL3365" i="9"/>
  <c r="AL2201" i="9"/>
  <c r="AL107" i="9"/>
  <c r="AL269" i="9"/>
  <c r="AL1247" i="9"/>
  <c r="AL2094" i="9"/>
  <c r="AL2543" i="9"/>
  <c r="AL2689" i="9"/>
  <c r="AL186" i="9"/>
  <c r="AL1250" i="9"/>
  <c r="AL484" i="9"/>
  <c r="AL485" i="9"/>
  <c r="AL1370" i="9"/>
  <c r="AL3239" i="9"/>
  <c r="AL1204" i="9"/>
  <c r="AL2216" i="9"/>
  <c r="AL957" i="9"/>
  <c r="AL366" i="9"/>
  <c r="AL339" i="9"/>
  <c r="AL2997" i="9"/>
  <c r="AL1424" i="9"/>
  <c r="AL2103" i="9"/>
  <c r="AL2597" i="9"/>
  <c r="AL2853" i="9"/>
  <c r="AL2369" i="9"/>
  <c r="AL134" i="9"/>
  <c r="AL489" i="9"/>
  <c r="AL1348" i="9"/>
  <c r="AL874" i="9"/>
  <c r="AL439" i="9"/>
  <c r="AL3170" i="9"/>
  <c r="AL1973" i="9"/>
  <c r="AL1995" i="9"/>
  <c r="AL1336" i="9"/>
  <c r="AL2447" i="9"/>
  <c r="AL1245" i="9"/>
  <c r="AL3177" i="9"/>
  <c r="AL946" i="9"/>
  <c r="AL3463" i="9"/>
  <c r="AL1350" i="9"/>
  <c r="AL3450" i="9"/>
  <c r="AL162" i="9"/>
  <c r="AL2746" i="9"/>
  <c r="AL1736" i="9"/>
  <c r="AL3158" i="9"/>
  <c r="AL752" i="9"/>
  <c r="AL1380" i="9"/>
  <c r="AL900" i="9"/>
  <c r="AL3157" i="9"/>
  <c r="AL663" i="9"/>
  <c r="AL857" i="9"/>
  <c r="AL2925" i="9"/>
  <c r="AL190" i="9"/>
  <c r="AL1066" i="9"/>
  <c r="AL3340" i="9"/>
  <c r="AL1678" i="9"/>
  <c r="AL343" i="9"/>
  <c r="AL2341" i="9"/>
  <c r="AL475" i="9"/>
  <c r="AL2620" i="9"/>
  <c r="AL419" i="9"/>
  <c r="AL913" i="9"/>
  <c r="AL2844" i="9"/>
  <c r="AL3435" i="9"/>
  <c r="AL2716" i="9"/>
  <c r="AL3399" i="9"/>
  <c r="AL46" i="9"/>
  <c r="AL2461" i="9"/>
  <c r="AL3445" i="9"/>
  <c r="AL1609" i="9"/>
  <c r="AL2842" i="9"/>
  <c r="AL2564" i="9"/>
  <c r="AL1490" i="9"/>
  <c r="AL1398" i="9"/>
  <c r="AL979" i="9"/>
  <c r="AL1514" i="9"/>
  <c r="AL2942" i="9"/>
  <c r="AL2431" i="9"/>
  <c r="AL1728" i="9"/>
  <c r="AL3322" i="9"/>
  <c r="AL732" i="9"/>
  <c r="AL2737" i="9"/>
  <c r="AL3370" i="9"/>
  <c r="AL525" i="9"/>
  <c r="AL1099" i="9"/>
  <c r="AL352" i="9"/>
  <c r="AL1928" i="9"/>
  <c r="AL1600" i="9"/>
  <c r="AL1270" i="9"/>
  <c r="AL3192" i="9"/>
  <c r="AL1069" i="9"/>
  <c r="AL1912" i="9"/>
  <c r="AL783" i="9"/>
  <c r="AL3436" i="9"/>
  <c r="AL2935" i="9"/>
  <c r="AL3402" i="9"/>
  <c r="AL3357" i="9"/>
  <c r="AL3079" i="9"/>
  <c r="AL978" i="9"/>
  <c r="AL1258" i="9"/>
  <c r="AL3350" i="9"/>
  <c r="AL2889" i="9"/>
  <c r="AL146" i="9"/>
  <c r="AL2656" i="9"/>
  <c r="AL1420" i="9"/>
  <c r="AL1331" i="9"/>
  <c r="AL1848" i="9"/>
  <c r="AL89" i="9"/>
  <c r="AL1824" i="9"/>
  <c r="AL1662" i="9"/>
  <c r="AL2596" i="9"/>
  <c r="AL3260" i="9"/>
  <c r="AL1805" i="9"/>
  <c r="AL2994" i="9"/>
  <c r="AL2481" i="9"/>
  <c r="AL2269" i="9"/>
  <c r="AL1034" i="9"/>
  <c r="AL3389" i="9"/>
  <c r="AL1963" i="9"/>
  <c r="AL1416" i="9"/>
  <c r="AL3384" i="9"/>
  <c r="AL2108" i="9"/>
  <c r="AL3401" i="9"/>
  <c r="AL1721" i="9"/>
  <c r="AL1916" i="9"/>
  <c r="AL3501" i="9"/>
  <c r="AL187" i="9"/>
  <c r="AL74" i="9"/>
  <c r="AL3113" i="9"/>
  <c r="AL1278" i="9"/>
  <c r="AL3393" i="9"/>
  <c r="AL819" i="9"/>
  <c r="AL1215" i="9"/>
  <c r="AL296" i="9"/>
  <c r="AL367" i="9"/>
  <c r="AL1366" i="9"/>
  <c r="AL131" i="9"/>
  <c r="AL807" i="9"/>
  <c r="AL2845" i="9"/>
  <c r="AL729" i="9"/>
  <c r="AL2814" i="9"/>
  <c r="AL2168" i="9"/>
  <c r="AL2121" i="9"/>
  <c r="AL2920" i="9"/>
  <c r="AL1467" i="9"/>
  <c r="AL2480" i="9"/>
  <c r="AL1373" i="9"/>
  <c r="AL1019" i="9"/>
  <c r="AL2185" i="9"/>
  <c r="AL58" i="9"/>
  <c r="AL597" i="9"/>
  <c r="AL2666" i="9"/>
  <c r="AL1402" i="9"/>
  <c r="AL176" i="9"/>
  <c r="AL330" i="9"/>
  <c r="AL633" i="9"/>
  <c r="AL2933" i="9"/>
  <c r="AL3047" i="9"/>
  <c r="AL461" i="9"/>
  <c r="AL3274" i="9"/>
  <c r="AL2778" i="9"/>
  <c r="AL1837" i="9"/>
  <c r="AL832" i="9"/>
  <c r="AL259" i="9"/>
  <c r="AL1136" i="9"/>
  <c r="AL192" i="9"/>
  <c r="AL1050" i="9"/>
  <c r="AL1342" i="9"/>
  <c r="AL630" i="9"/>
  <c r="AL2981" i="9"/>
  <c r="AL1266" i="9"/>
  <c r="AL1254" i="9"/>
  <c r="AL3277" i="9"/>
  <c r="AL2459" i="9"/>
  <c r="AL1239" i="9"/>
  <c r="AL48" i="9"/>
  <c r="AL1716" i="9"/>
  <c r="AL463" i="9"/>
  <c r="AL161" i="9"/>
  <c r="AL2496" i="9"/>
  <c r="AL1884" i="9"/>
  <c r="AL1094" i="9"/>
  <c r="AL2116" i="9"/>
  <c r="AL1970" i="9"/>
  <c r="AL3483" i="9"/>
  <c r="AL2488" i="9"/>
  <c r="AL1911" i="9"/>
  <c r="AL1618" i="9"/>
  <c r="AL404" i="9"/>
  <c r="AL1597" i="9"/>
  <c r="AL1935" i="9"/>
  <c r="AL3481" i="9"/>
  <c r="AL2717" i="9"/>
  <c r="AL394" i="9"/>
  <c r="AL1895" i="9"/>
  <c r="AL1362" i="9"/>
  <c r="AL136" i="9"/>
  <c r="AL307" i="9"/>
  <c r="AL1072" i="9"/>
  <c r="AL2234" i="9"/>
  <c r="AL2098" i="9"/>
  <c r="AL2242" i="9"/>
  <c r="AL689" i="9"/>
  <c r="AL1026" i="9"/>
  <c r="AL3414" i="9"/>
  <c r="AL2278" i="9"/>
  <c r="AL1671" i="9"/>
  <c r="AL560" i="9"/>
  <c r="AL55" i="9"/>
  <c r="AL2442" i="9"/>
  <c r="AL2246" i="9"/>
  <c r="AL754" i="9"/>
  <c r="AL1096" i="9"/>
  <c r="AL1646" i="9"/>
  <c r="AL749" i="9"/>
  <c r="AL3362" i="9"/>
  <c r="AL2031" i="9"/>
  <c r="AL3379" i="9"/>
  <c r="AL329" i="9"/>
  <c r="AL3334" i="9"/>
  <c r="AL970" i="9"/>
  <c r="AL607" i="9"/>
  <c r="AL1315" i="9"/>
  <c r="AL2588" i="9"/>
  <c r="AL821" i="9"/>
  <c r="AL143" i="9"/>
  <c r="AL3296" i="9"/>
  <c r="AL1876" i="9"/>
  <c r="AL1918" i="9"/>
  <c r="AL1495" i="9"/>
  <c r="AL2915" i="9"/>
  <c r="AL360" i="9"/>
  <c r="AL2262" i="9"/>
  <c r="AL105" i="9"/>
  <c r="AL2952" i="9"/>
  <c r="AL803" i="9"/>
  <c r="AL830" i="9"/>
  <c r="AL2584" i="9"/>
  <c r="AL1855" i="9"/>
  <c r="AL2511" i="9"/>
  <c r="AL2381" i="9"/>
  <c r="AL3331" i="9"/>
  <c r="AL1899" i="9"/>
  <c r="AL2728" i="9"/>
  <c r="AL160" i="9"/>
  <c r="AL1544" i="9"/>
  <c r="AL3050" i="9"/>
  <c r="AL569" i="9"/>
  <c r="AL3134" i="9"/>
  <c r="AL566" i="9"/>
  <c r="AL2271" i="9"/>
  <c r="AL542" i="9"/>
  <c r="AL2678" i="9"/>
  <c r="AL3212" i="9"/>
  <c r="AL2904" i="9"/>
  <c r="AL1301" i="9"/>
  <c r="AL758" i="9"/>
  <c r="AL2838" i="9"/>
  <c r="AL1086" i="9"/>
  <c r="AL308" i="9"/>
  <c r="AL2288" i="9"/>
  <c r="AL2435" i="9"/>
  <c r="AL3300" i="9"/>
  <c r="AL2159" i="9"/>
  <c r="AL3439" i="9"/>
  <c r="AL2600" i="9"/>
  <c r="AL1047" i="9"/>
  <c r="AL2336" i="9"/>
  <c r="AL1881" i="9"/>
  <c r="AL1486" i="9"/>
  <c r="AL133" i="9"/>
  <c r="AL1464" i="9"/>
  <c r="AL3073" i="9"/>
  <c r="AL2039" i="9"/>
  <c r="AL82" i="9"/>
  <c r="AL801" i="9"/>
  <c r="AL2569" i="9"/>
  <c r="AL121" i="9"/>
  <c r="AL15" i="9"/>
  <c r="AL506" i="9"/>
  <c r="AL2259" i="9"/>
  <c r="AL1435" i="9"/>
  <c r="AL2186" i="9"/>
  <c r="AL3169" i="9"/>
  <c r="AL963" i="9"/>
  <c r="AL1073" i="9"/>
  <c r="AL722" i="9"/>
  <c r="AL2553" i="9"/>
  <c r="AL2880" i="9"/>
  <c r="AL2360" i="9"/>
  <c r="AL357" i="9"/>
  <c r="AL2972" i="9"/>
  <c r="AL2462" i="9"/>
  <c r="AL1729" i="9"/>
  <c r="AL2990" i="9"/>
  <c r="AL2535" i="9"/>
  <c r="AL2197" i="9"/>
  <c r="AL471" i="9"/>
  <c r="AL540" i="9"/>
  <c r="AL2686" i="9"/>
  <c r="AL226" i="9"/>
  <c r="AL3288" i="9"/>
  <c r="AL1452" i="9"/>
  <c r="AL700" i="9"/>
  <c r="AL909" i="9"/>
  <c r="AL2578" i="9"/>
  <c r="AL1802" i="9"/>
  <c r="AL2736" i="9"/>
  <c r="AL1785" i="9"/>
  <c r="AL849" i="9"/>
  <c r="AL2682" i="9"/>
  <c r="AL901" i="9"/>
  <c r="AL3161" i="9"/>
  <c r="AL1031" i="9"/>
  <c r="AL2644" i="9"/>
  <c r="AL2140" i="9"/>
  <c r="AL1657" i="9"/>
  <c r="AL606" i="9"/>
  <c r="AL1947" i="9"/>
  <c r="AL2612" i="9"/>
  <c r="AL3470" i="9"/>
  <c r="AL3096" i="9"/>
  <c r="AL2129" i="9"/>
  <c r="AL2879" i="9"/>
  <c r="AL518" i="9"/>
  <c r="AL1786" i="9"/>
  <c r="AL2152" i="9"/>
  <c r="AL934" i="9"/>
  <c r="AL1702" i="9"/>
  <c r="AL2957" i="9"/>
  <c r="AL574" i="9"/>
  <c r="AL2945" i="9"/>
  <c r="AL1910" i="9"/>
  <c r="AL1796" i="9"/>
  <c r="AL2576" i="9"/>
  <c r="AL210" i="9"/>
  <c r="AL1548" i="9"/>
  <c r="AL474" i="9"/>
  <c r="AL3499" i="9"/>
  <c r="AL2330" i="9"/>
  <c r="AL3005" i="9"/>
  <c r="AL2859" i="9"/>
  <c r="AL81" i="9"/>
  <c r="AL1206" i="9"/>
  <c r="AL2274" i="9"/>
  <c r="AL1224" i="9"/>
  <c r="AL1870" i="9"/>
  <c r="AL2562" i="9"/>
  <c r="AL1768" i="9"/>
  <c r="AL277" i="9"/>
  <c r="AL250" i="9"/>
  <c r="AL2867" i="9"/>
  <c r="AL510" i="9"/>
  <c r="AL3210" i="9"/>
  <c r="AL2424" i="9"/>
  <c r="AL2303" i="9"/>
  <c r="AL2458" i="9"/>
  <c r="AL1804" i="9"/>
  <c r="AL3422" i="9"/>
  <c r="AL179" i="9"/>
  <c r="AL1489" i="9"/>
  <c r="AL3129" i="9"/>
  <c r="AL1332" i="9"/>
  <c r="AL57" i="9"/>
  <c r="AL1801" i="9"/>
  <c r="AL1868" i="9"/>
  <c r="AL1815" i="9"/>
  <c r="AL2664" i="9"/>
  <c r="AL3198" i="9"/>
  <c r="AL2674" i="9"/>
  <c r="AL2785" i="9"/>
  <c r="AL1823" i="9"/>
  <c r="AL1549" i="9"/>
  <c r="AL588" i="9"/>
  <c r="AL1656" i="9"/>
  <c r="AL268" i="9"/>
  <c r="AL375" i="9"/>
  <c r="AL2219" i="9"/>
  <c r="AL708" i="9"/>
  <c r="AL1606" i="9"/>
  <c r="AL3424" i="9"/>
  <c r="AL2943" i="9"/>
  <c r="AL1778" i="9"/>
  <c r="AL3344" i="9"/>
  <c r="AL2432" i="9"/>
  <c r="AL1588" i="9"/>
  <c r="AL2275" i="9"/>
  <c r="AL137" i="9"/>
  <c r="AL1948" i="9"/>
  <c r="AL3413" i="9"/>
  <c r="AL115" i="9"/>
  <c r="AL1397" i="9"/>
  <c r="AL923" i="9"/>
  <c r="AL1465" i="9"/>
  <c r="AL1170" i="9"/>
  <c r="AL2606" i="9"/>
  <c r="AL2239" i="9"/>
  <c r="AL2905" i="9"/>
  <c r="AL1196" i="9"/>
  <c r="AL3016" i="9"/>
  <c r="AL3208" i="9"/>
  <c r="AL1203" i="9"/>
  <c r="AL138" i="9"/>
  <c r="AL446" i="9"/>
  <c r="AL1118" i="9"/>
  <c r="AL2030" i="9"/>
  <c r="AL236" i="9"/>
  <c r="AL1487" i="9"/>
  <c r="AL1990" i="9"/>
  <c r="AL1715" i="9"/>
  <c r="AL2757" i="9"/>
  <c r="AL2284" i="9"/>
  <c r="AL22" i="9"/>
  <c r="AL1725" i="9"/>
  <c r="AL2366" i="9"/>
  <c r="AL1171" i="9"/>
  <c r="AL3171" i="9"/>
  <c r="AL816" i="9"/>
  <c r="AL1011" i="9"/>
  <c r="AL318" i="9"/>
  <c r="AL1900" i="9"/>
  <c r="AL1207" i="9"/>
  <c r="AL1150" i="9"/>
  <c r="AL217" i="9"/>
  <c r="AL3408" i="9"/>
  <c r="AL1208" i="9"/>
  <c r="AL1565" i="9"/>
  <c r="AL3203" i="9"/>
  <c r="AL2991" i="9"/>
  <c r="AL3023" i="9"/>
  <c r="AL3279" i="9"/>
  <c r="AL3015" i="9"/>
  <c r="AL2668" i="9"/>
  <c r="AL1343" i="9"/>
  <c r="AL2927" i="9"/>
  <c r="AL507" i="9"/>
  <c r="AL2214" i="9"/>
  <c r="AL3257" i="9"/>
  <c r="AL886" i="9"/>
  <c r="AL991" i="9"/>
  <c r="AL3105" i="9"/>
  <c r="AL2830" i="9"/>
  <c r="AL3197" i="9"/>
  <c r="AL2123" i="9"/>
  <c r="AL3377" i="9"/>
  <c r="AL1647" i="9"/>
  <c r="AL1637" i="9"/>
  <c r="AL1024" i="9"/>
  <c r="AL2637" i="9"/>
  <c r="AL2617" i="9"/>
  <c r="AL3305" i="9"/>
  <c r="AL284" i="9"/>
  <c r="AL3382" i="9"/>
  <c r="AL1573" i="9"/>
  <c r="AL2439" i="9"/>
  <c r="AL668" i="9"/>
  <c r="AL431" i="9"/>
  <c r="AL1747" i="9"/>
  <c r="AL1076" i="9"/>
  <c r="AL3199" i="9"/>
  <c r="AL32" i="9"/>
  <c r="AL1682" i="9"/>
  <c r="AL1883" i="9"/>
  <c r="AL3308" i="9"/>
  <c r="AL148" i="9"/>
  <c r="AL2320" i="9"/>
  <c r="AL2281" i="9"/>
  <c r="AL3388" i="9"/>
  <c r="AL2052" i="9"/>
  <c r="AL579" i="9"/>
  <c r="AL626" i="9"/>
  <c r="AL2966" i="9"/>
  <c r="AL2622" i="9"/>
  <c r="AL1456" i="9"/>
  <c r="AL824" i="9"/>
  <c r="AL1294" i="9"/>
  <c r="AL906" i="9"/>
  <c r="AL2739" i="9"/>
  <c r="AL2812" i="9"/>
  <c r="AL660" i="9"/>
  <c r="AL2505" i="9"/>
  <c r="AL3443" i="9"/>
  <c r="AL2877" i="9"/>
  <c r="AL1636" i="9"/>
  <c r="AL1300" i="9"/>
  <c r="AL167" i="9"/>
  <c r="AL2557" i="9"/>
  <c r="AL3182" i="9"/>
  <c r="AL806" i="9"/>
  <c r="AL2499" i="9"/>
  <c r="AL2419" i="9"/>
  <c r="AL125" i="9"/>
  <c r="AL1448" i="9"/>
  <c r="AL3102" i="9"/>
  <c r="AL1880" i="9"/>
  <c r="AL2335" i="9"/>
  <c r="AL592" i="9"/>
  <c r="AL3072" i="9"/>
  <c r="AL2715" i="9"/>
  <c r="AL1284" i="9"/>
  <c r="AL3314" i="9"/>
  <c r="AL2176" i="9"/>
  <c r="AL1956" i="9"/>
  <c r="AL2367" i="9"/>
  <c r="AL2850" i="9"/>
  <c r="AL1533" i="9"/>
  <c r="AL322" i="9"/>
  <c r="AL379" i="9"/>
  <c r="AL738" i="9"/>
  <c r="AL2758" i="9"/>
  <c r="AL631" i="9"/>
  <c r="AL1648" i="9"/>
  <c r="AL2177" i="9"/>
  <c r="AL2774" i="9"/>
  <c r="AL1379" i="9"/>
  <c r="AL863" i="9"/>
  <c r="AL1730" i="9"/>
  <c r="AL75" i="9"/>
  <c r="AL3045" i="9"/>
  <c r="AL1457" i="9"/>
  <c r="AL814" i="9"/>
  <c r="AL2250" i="9"/>
  <c r="AL2494" i="9"/>
  <c r="AL2110" i="9"/>
  <c r="AL1539" i="9"/>
  <c r="AL3141" i="9"/>
  <c r="AL264" i="9"/>
  <c r="AL3032" i="9"/>
  <c r="AL2749" i="9"/>
  <c r="AL513" i="9"/>
  <c r="AL987" i="9"/>
  <c r="AL490" i="9"/>
  <c r="AL3265" i="9"/>
  <c r="AL3002" i="9"/>
  <c r="AL796" i="9"/>
  <c r="AL2819" i="9"/>
  <c r="AL3145" i="9"/>
  <c r="AL2156" i="9"/>
  <c r="AL2771" i="9"/>
  <c r="AL1133" i="9"/>
  <c r="AL386" i="9"/>
  <c r="AL3500" i="9"/>
  <c r="AL1782" i="9"/>
  <c r="AL2295" i="9"/>
  <c r="AL1594" i="9"/>
  <c r="AL594" i="9"/>
  <c r="AL2126" i="9"/>
  <c r="AL2531" i="9"/>
  <c r="AL2012" i="9"/>
  <c r="AL951" i="9"/>
  <c r="AL2155" i="9"/>
  <c r="AL1056" i="9"/>
  <c r="AL2754" i="9"/>
  <c r="AL1446" i="9"/>
  <c r="AL1000" i="9"/>
  <c r="AL1689" i="9"/>
  <c r="AL2919" i="9"/>
  <c r="AL2225" i="9"/>
  <c r="AL914" i="9"/>
  <c r="AL866" i="9"/>
  <c r="AL408" i="9"/>
  <c r="AL2969" i="9"/>
  <c r="AL3022" i="9"/>
  <c r="AL3315" i="9"/>
  <c r="AL2901" i="9"/>
  <c r="AL2763" i="9"/>
  <c r="AL598" i="9"/>
  <c r="AL60" i="9"/>
  <c r="AL1161" i="9"/>
  <c r="AL2808" i="9"/>
  <c r="AL1551" i="9"/>
  <c r="AL511" i="9"/>
  <c r="AL458" i="9"/>
  <c r="AL141" i="9"/>
  <c r="AL1938" i="9"/>
  <c r="AL637" i="9"/>
  <c r="AL2306" i="9"/>
  <c r="AL2372" i="9"/>
  <c r="AL1505" i="9"/>
  <c r="AL286" i="9"/>
  <c r="AL1428" i="9"/>
  <c r="AL2453" i="9"/>
  <c r="AL3213" i="9"/>
  <c r="AL799" i="9"/>
  <c r="AL2398" i="9"/>
  <c r="AL942" i="9"/>
  <c r="AL1432" i="9"/>
  <c r="AL3488" i="9"/>
  <c r="AL2908" i="9"/>
  <c r="AL3477" i="9"/>
  <c r="AL2328" i="9"/>
  <c r="AL844" i="9"/>
  <c r="AL2138" i="9"/>
  <c r="AL1659" i="9"/>
  <c r="AL297" i="9"/>
  <c r="AL3293" i="9"/>
  <c r="AL1425" i="9"/>
  <c r="AL2469" i="9"/>
  <c r="AL498" i="9"/>
  <c r="AL1887" i="9"/>
  <c r="AL1080" i="9"/>
  <c r="AL2742" i="9"/>
  <c r="AL2570" i="9"/>
  <c r="AL2703" i="9"/>
  <c r="AL2397" i="9"/>
  <c r="AL457" i="9"/>
  <c r="AL1095" i="9"/>
  <c r="AL2615" i="9"/>
  <c r="AL2160" i="9"/>
  <c r="AL3411" i="9"/>
  <c r="AL952" i="9"/>
  <c r="AL232" i="9"/>
  <c r="AL760" i="9"/>
  <c r="AL396" i="9"/>
  <c r="AL3359" i="9"/>
  <c r="AL3070" i="9"/>
  <c r="AL3219" i="9"/>
  <c r="AL1978" i="9"/>
  <c r="AL792" i="9"/>
  <c r="AL488" i="9"/>
  <c r="AL519" i="9"/>
  <c r="AL1265" i="9"/>
  <c r="AL2305" i="9"/>
  <c r="AL2041" i="9"/>
  <c r="AL2081" i="9"/>
  <c r="AL242" i="9"/>
  <c r="AL677" i="9"/>
  <c r="AL1012" i="9"/>
  <c r="AL2301" i="9"/>
  <c r="AL1251" i="9"/>
  <c r="AL3046" i="9"/>
  <c r="AL2029" i="9"/>
  <c r="AL1021" i="9"/>
  <c r="AL3404" i="9"/>
  <c r="AL2180" i="9"/>
  <c r="AL608" i="9"/>
  <c r="AL2975" i="9"/>
  <c r="AL3494" i="9"/>
  <c r="AL2089" i="9"/>
  <c r="AL123" i="9"/>
  <c r="AL964" i="9"/>
  <c r="AL1177" i="9"/>
  <c r="AL410" i="9"/>
  <c r="AL539" i="9"/>
  <c r="AL2621" i="9"/>
  <c r="AL1120" i="9"/>
  <c r="AL2858" i="9"/>
  <c r="AL1268" i="9"/>
  <c r="AL1240" i="9"/>
  <c r="AL672" i="9"/>
  <c r="AL1909" i="9"/>
  <c r="AL230" i="9"/>
  <c r="AL443" i="9"/>
  <c r="AL3137" i="9"/>
  <c r="AL3118" i="9"/>
  <c r="AL1201" i="9"/>
  <c r="AL312" i="9"/>
  <c r="AL1850" i="9"/>
  <c r="AL103" i="9"/>
  <c r="AL338" i="9"/>
  <c r="AL2391" i="9"/>
  <c r="AL1651" i="9"/>
  <c r="AL2362" i="9"/>
  <c r="AL2607" i="9"/>
  <c r="AL2554" i="9"/>
  <c r="AL3038" i="9"/>
  <c r="AL90" i="9"/>
  <c r="AL1972" i="9"/>
  <c r="AL883" i="9"/>
  <c r="AL1433" i="9"/>
  <c r="AL635" i="9"/>
  <c r="AL2538" i="9"/>
  <c r="AL252" i="9"/>
  <c r="AL499" i="9"/>
  <c r="AL2909" i="9"/>
  <c r="AL2806" i="9"/>
  <c r="AL2466" i="9"/>
  <c r="AL3128" i="9"/>
  <c r="AL2795" i="9"/>
  <c r="AL1337" i="9"/>
  <c r="AL1155" i="9"/>
  <c r="AL1417" i="9"/>
  <c r="AL3196" i="9"/>
  <c r="AL2311" i="9"/>
  <c r="AL51" i="9"/>
  <c r="AL550" i="9"/>
  <c r="AL2929" i="9"/>
  <c r="AL266" i="9"/>
  <c r="AL21" i="9"/>
  <c r="AL374" i="9"/>
  <c r="AL1960" i="9"/>
  <c r="AL620" i="9"/>
  <c r="AL1872" i="9"/>
  <c r="AL3360" i="9"/>
  <c r="AL2581" i="9"/>
  <c r="AL3100" i="9"/>
  <c r="AL130" i="9"/>
  <c r="AL869" i="9"/>
  <c r="AL2605" i="9"/>
  <c r="AL3503" i="9"/>
  <c r="AL2958" i="9"/>
  <c r="AL1792" i="9"/>
  <c r="AL2769" i="9"/>
  <c r="AL2996" i="9"/>
  <c r="AL1008" i="9"/>
  <c r="AL512" i="9"/>
  <c r="AL1983" i="9"/>
  <c r="AL293" i="9"/>
  <c r="AL1853" i="9"/>
  <c r="AL1749" i="9"/>
  <c r="AL3227" i="9"/>
  <c r="AL193" i="9"/>
  <c r="AL2712" i="9"/>
  <c r="AL2534" i="9"/>
  <c r="AL1581" i="9"/>
  <c r="AL1470" i="9"/>
  <c r="AL203" i="9"/>
  <c r="AL3101" i="9"/>
  <c r="AL3240" i="9"/>
  <c r="AL1404" i="9"/>
  <c r="AL2741" i="9"/>
  <c r="AL1971" i="9"/>
  <c r="AL1933" i="9"/>
  <c r="AL2380" i="9"/>
  <c r="AL2773" i="9"/>
  <c r="AL1621" i="9"/>
  <c r="AL3254" i="9"/>
  <c r="AL3304" i="9"/>
  <c r="AL2325" i="9"/>
  <c r="AL1058" i="9"/>
  <c r="AL1103" i="9"/>
  <c r="AL468" i="9"/>
  <c r="AL2983" i="9"/>
  <c r="AL2078" i="9"/>
  <c r="AL3168" i="9"/>
  <c r="AL2568" i="9"/>
  <c r="AL183" i="9"/>
  <c r="AL1673" i="9"/>
  <c r="AL3354" i="9"/>
  <c r="AL3342" i="9"/>
  <c r="AL2961" i="9"/>
  <c r="AL219" i="9"/>
  <c r="AL699" i="9"/>
  <c r="AL881" i="9"/>
  <c r="AL2353" i="9"/>
  <c r="AL1314" i="9"/>
  <c r="AL2060" i="9"/>
  <c r="AL382" i="9"/>
  <c r="AL1720" i="9"/>
  <c r="AL2815" i="9"/>
  <c r="AL2020" i="9"/>
  <c r="AL1466" i="9"/>
  <c r="AL3159" i="9"/>
  <c r="AL2826" i="9"/>
  <c r="AL3209" i="9"/>
  <c r="AL1202" i="9"/>
  <c r="AL2093" i="9"/>
  <c r="AL3" i="9"/>
  <c r="AL1339" i="9"/>
  <c r="AL3119" i="9"/>
  <c r="AL2190" i="9"/>
  <c r="AL132" i="9"/>
  <c r="AL2244" i="9"/>
  <c r="AL1981" i="9"/>
  <c r="AL1864" i="9"/>
  <c r="AL1321" i="9"/>
  <c r="AL576" i="9"/>
  <c r="AL1917" i="9"/>
  <c r="AL315" i="9"/>
  <c r="AL3251" i="9"/>
  <c r="AL3440" i="9"/>
  <c r="AL1071" i="9"/>
  <c r="AL940" i="9"/>
  <c r="AL1463" i="9"/>
  <c r="AL1438" i="9"/>
  <c r="AL2076" i="9"/>
  <c r="AL3114" i="9"/>
  <c r="AL955" i="9"/>
  <c r="AL1750" i="9"/>
  <c r="AL2410" i="9"/>
  <c r="AL2049" i="9"/>
  <c r="AL1286" i="9"/>
  <c r="AL1945" i="9"/>
  <c r="AL1996" i="9"/>
  <c r="AL1605" i="9"/>
  <c r="AL3211" i="9"/>
  <c r="AL1022" i="9"/>
  <c r="AL2009" i="9"/>
  <c r="AL2253" i="9"/>
  <c r="AL2144" i="9"/>
  <c r="AL2364" i="9"/>
  <c r="AL249" i="9"/>
  <c r="AL2940" i="9"/>
  <c r="AL2989" i="9"/>
  <c r="AL3346" i="9"/>
  <c r="AL1089" i="9"/>
  <c r="AL1703" i="9"/>
  <c r="AL995" i="9"/>
  <c r="AL1176" i="9"/>
  <c r="AL3142" i="9"/>
  <c r="AL2387" i="9"/>
  <c r="AL2723" i="9"/>
  <c r="AL3259" i="9"/>
  <c r="AL260" i="9"/>
  <c r="AL1797" i="9"/>
  <c r="AL243" i="9"/>
  <c r="AL1401" i="9"/>
  <c r="AL856" i="9"/>
  <c r="AL282" i="9"/>
  <c r="AL1675" i="9"/>
  <c r="AL2776" i="9"/>
  <c r="AL3309" i="9"/>
  <c r="AL2526" i="9"/>
  <c r="AL3258" i="9"/>
  <c r="AL2072" i="9"/>
  <c r="AL1078" i="9"/>
  <c r="AL2304" i="9"/>
  <c r="AL3378" i="9"/>
  <c r="AL2669" i="9"/>
  <c r="AL1842" i="9"/>
  <c r="AL3302" i="9"/>
  <c r="AL656" i="9"/>
  <c r="AL3012" i="9"/>
  <c r="AL2724" i="9"/>
  <c r="AL2127" i="9"/>
  <c r="AL676" i="9"/>
  <c r="AL967" i="9"/>
  <c r="AL309" i="9"/>
  <c r="AL1617" i="9"/>
  <c r="AL2938" i="9"/>
  <c r="AL2936" i="9"/>
  <c r="AL2921" i="9"/>
  <c r="AL1330" i="9"/>
  <c r="AL2721" i="9"/>
  <c r="AL2022" i="9"/>
  <c r="AL341" i="9"/>
  <c r="AL257" i="9"/>
  <c r="AL1658" i="9"/>
  <c r="AL399" i="9"/>
  <c r="AL175" i="9"/>
  <c r="AL424" i="9"/>
  <c r="AL3020" i="9"/>
  <c r="AL3054" i="9"/>
  <c r="AL662" i="9"/>
  <c r="AL2738" i="9"/>
  <c r="AL1040" i="9"/>
  <c r="AL743" i="9"/>
  <c r="AL3432" i="9"/>
  <c r="AL376" i="9"/>
  <c r="AL1699" i="9"/>
  <c r="AL2203" i="9"/>
  <c r="AL2487" i="9"/>
  <c r="AL1372" i="9"/>
  <c r="AL2420" i="9"/>
  <c r="AL509" i="9"/>
  <c r="AL214" i="9"/>
  <c r="AL342" i="9"/>
  <c r="AL1976" i="9"/>
  <c r="AL3000" i="9"/>
  <c r="AL3250" i="9"/>
  <c r="AL1015" i="9"/>
  <c r="AL1762" i="9"/>
  <c r="AL3153" i="9"/>
  <c r="AL905" i="9"/>
  <c r="AL1044" i="9"/>
  <c r="AL2231" i="9"/>
  <c r="AL634" i="9"/>
  <c r="AL924" i="9"/>
  <c r="AL2401" i="9"/>
  <c r="AL36" i="9"/>
  <c r="AL2077" i="9"/>
  <c r="AL527" i="9"/>
  <c r="AL1624" i="9"/>
  <c r="AL3065" i="9"/>
  <c r="AL447" i="9"/>
  <c r="AL984" i="9"/>
  <c r="AL1226" i="9"/>
  <c r="AL1686" i="9"/>
  <c r="AL2406" i="9"/>
  <c r="AL2255" i="9"/>
  <c r="AL937" i="9"/>
  <c r="AL3090" i="9"/>
  <c r="AL876" i="9"/>
  <c r="AL3327" i="9"/>
  <c r="AL3412" i="9"/>
  <c r="AL2109" i="9"/>
  <c r="AL2775" i="9"/>
  <c r="AL538" i="9"/>
  <c r="AL3069" i="9"/>
  <c r="AL1959" i="9"/>
  <c r="AL2228" i="9"/>
  <c r="AL2822" i="9"/>
  <c r="AL1262" i="9"/>
  <c r="AL2044" i="9"/>
  <c r="AL2967" i="9"/>
  <c r="AL3286" i="9"/>
  <c r="AL2583" i="9"/>
  <c r="AL1138" i="9"/>
  <c r="AL2378" i="9"/>
  <c r="AL2753" i="9"/>
  <c r="AL3338" i="9"/>
  <c r="AL1630" i="9"/>
  <c r="AL3252" i="9"/>
  <c r="AL1628" i="9"/>
  <c r="AL1088" i="9"/>
  <c r="AL2351" i="9"/>
  <c r="AL1369" i="9"/>
  <c r="AL1160" i="9"/>
  <c r="AL895" i="9"/>
  <c r="AL3165" i="9"/>
  <c r="AL1200" i="9"/>
  <c r="AL1264" i="9"/>
  <c r="AL2772" i="9"/>
  <c r="AL3231" i="9"/>
  <c r="AL1894" i="9"/>
  <c r="AL853" i="9"/>
  <c r="AL127" i="9"/>
  <c r="AL1271" i="9"/>
  <c r="AL180" i="9"/>
  <c r="AL1187" i="9"/>
  <c r="AL928" i="9"/>
  <c r="AL3051" i="9"/>
  <c r="AL2955" i="9"/>
  <c r="AL1898" i="9"/>
  <c r="AL2926" i="9"/>
  <c r="AL380" i="9"/>
  <c r="AL2745" i="9"/>
  <c r="AL163" i="9"/>
  <c r="AL1450" i="9"/>
  <c r="AL228" i="9"/>
  <c r="AL1808" i="9"/>
  <c r="AL2412" i="9"/>
  <c r="AL481" i="9"/>
  <c r="AL1127" i="9"/>
  <c r="AL2764" i="9"/>
  <c r="AL2875" i="9"/>
  <c r="AL618" i="9"/>
  <c r="AL1982" i="9"/>
  <c r="AL3097" i="9"/>
  <c r="AL80" i="9"/>
  <c r="AL129" i="9"/>
  <c r="AL1535" i="9"/>
  <c r="AL1257" i="9"/>
  <c r="AL1974" i="9"/>
  <c r="AL2017" i="9"/>
  <c r="AL3396" i="9"/>
  <c r="AL397" i="9"/>
  <c r="AL1522" i="9"/>
  <c r="AL326" i="9"/>
  <c r="AL695" i="9"/>
  <c r="AL855" i="9"/>
  <c r="AL2025" i="9"/>
  <c r="AL3074" i="9"/>
  <c r="AL585" i="9"/>
  <c r="AL3462" i="9"/>
  <c r="AL3035" i="9"/>
  <c r="AL333" i="9"/>
  <c r="AL351" i="9"/>
  <c r="AL809" i="9"/>
  <c r="AL64" i="9"/>
  <c r="AL1275" i="9"/>
  <c r="AL2179" i="9"/>
  <c r="AL2354" i="9"/>
  <c r="AL2891" i="9"/>
  <c r="AL825" i="9"/>
  <c r="AL603" i="9"/>
  <c r="AL3415" i="9"/>
  <c r="AL793" i="9"/>
  <c r="AL2258" i="9"/>
  <c r="AL287" i="9"/>
  <c r="AL2917" i="9"/>
  <c r="AL2478" i="9"/>
  <c r="AL719" i="9"/>
  <c r="AL2978" i="9"/>
  <c r="AL1643" i="9"/>
  <c r="AL954" i="9"/>
  <c r="AL1194" i="9"/>
  <c r="AL1830" i="9"/>
  <c r="AL2326" i="9"/>
  <c r="AL1814" i="9"/>
  <c r="AL2521" i="9"/>
  <c r="AL3151" i="9"/>
  <c r="AL1085" i="9"/>
  <c r="AL1003" i="9"/>
  <c r="AL2285" i="9"/>
  <c r="AL688" i="9"/>
  <c r="AL56" i="9"/>
  <c r="AL2636" i="9"/>
  <c r="AL3297" i="9"/>
  <c r="AL271" i="9"/>
  <c r="AL2318" i="9"/>
  <c r="AL2463" i="9"/>
  <c r="AL83" i="9"/>
  <c r="AL2498" i="9"/>
  <c r="AL3479" i="9"/>
  <c r="AL1386" i="9"/>
  <c r="AL2813" i="9"/>
  <c r="AL1579" i="9"/>
  <c r="AL1491" i="9"/>
  <c r="AL1772" i="9"/>
  <c r="AL1961" i="9"/>
  <c r="AL1602" i="9"/>
  <c r="AL571" i="9"/>
  <c r="AL1236" i="9"/>
  <c r="AL2897" i="9"/>
  <c r="AL1363" i="9"/>
  <c r="AL1059" i="9"/>
  <c r="AL1181" i="9"/>
  <c r="AL3278" i="9"/>
  <c r="AL2688" i="9"/>
  <c r="AL2005" i="9"/>
  <c r="AL1213" i="9"/>
  <c r="AL2959" i="9"/>
  <c r="AL2986" i="9"/>
  <c r="AL1323" i="9"/>
  <c r="AL1897" i="9"/>
  <c r="AL1690" i="9"/>
  <c r="AL3263" i="9"/>
  <c r="AL515" i="9"/>
  <c r="AL2471" i="9"/>
  <c r="AL1683" i="9"/>
  <c r="AL1223" i="9"/>
  <c r="AL1528" i="9"/>
  <c r="AL1914" i="9"/>
  <c r="AL407" i="9"/>
  <c r="AL1826" i="9"/>
  <c r="AL1622" i="9"/>
  <c r="AL1395" i="9"/>
  <c r="AL2954" i="9"/>
  <c r="AL2890" i="9"/>
  <c r="AL2625" i="9"/>
  <c r="AL1374" i="9"/>
  <c r="AL3247" i="9"/>
  <c r="AL1906" i="9"/>
  <c r="AL737" i="9"/>
  <c r="AL2861" i="9"/>
  <c r="AL890" i="9"/>
  <c r="AL531" i="9"/>
  <c r="AL317" i="9"/>
  <c r="AL1219" i="9"/>
  <c r="AL2820" i="9"/>
  <c r="AL402" i="9"/>
  <c r="AL1358" i="9"/>
  <c r="AL1820" i="9"/>
  <c r="AL2329" i="9"/>
  <c r="AL3421" i="9"/>
  <c r="AL1272" i="9"/>
  <c r="AL311" i="9"/>
  <c r="AL2046" i="9"/>
  <c r="AL2232" i="9"/>
  <c r="AL1696" i="9"/>
  <c r="AL3067" i="9"/>
  <c r="AL2793" i="9"/>
  <c r="AL3465" i="9"/>
  <c r="AL3234" i="9"/>
  <c r="AL2982" i="9"/>
  <c r="AL2651" i="9"/>
  <c r="AL1178" i="9"/>
  <c r="AL2629" i="9"/>
  <c r="AL2084" i="9"/>
  <c r="AL1882" i="9"/>
  <c r="AL590" i="9"/>
  <c r="AL2273" i="9"/>
  <c r="AL118" i="9"/>
  <c r="AL1378" i="9"/>
  <c r="AL2610" i="9"/>
  <c r="AL2184" i="9"/>
  <c r="AL59" i="9"/>
  <c r="AL587" i="9"/>
  <c r="AL1033" i="9"/>
  <c r="AL2694" i="9"/>
  <c r="AL412" i="9"/>
  <c r="AL2291" i="9"/>
  <c r="AL164" i="9"/>
  <c r="AL1163" i="9"/>
  <c r="AL220" i="9"/>
  <c r="AL2509" i="9"/>
  <c r="AL2671" i="9"/>
  <c r="AL47" i="9"/>
  <c r="AL787" i="9"/>
  <c r="AL2944" i="9"/>
  <c r="AL363" i="9"/>
  <c r="AL1222" i="9"/>
  <c r="AL2428" i="9"/>
  <c r="AL3283" i="9"/>
  <c r="AL208" i="9"/>
  <c r="AL345" i="9"/>
  <c r="AL2429" i="9"/>
  <c r="AL3122" i="9"/>
  <c r="AL744" i="9"/>
  <c r="AL294" i="9"/>
  <c r="AL85" i="9"/>
  <c r="AL1212" i="9"/>
  <c r="AL2727" i="9"/>
  <c r="AL3087" i="9"/>
  <c r="AL1346" i="9"/>
  <c r="AL1516" i="9"/>
  <c r="AL1706" i="9"/>
  <c r="AL1093" i="9"/>
  <c r="AL2608" i="9"/>
  <c r="AL3125" i="9"/>
  <c r="AL1067" i="9"/>
  <c r="AL370" i="9"/>
  <c r="AL3431" i="9"/>
  <c r="AL2174" i="9"/>
  <c r="AL3271" i="9"/>
  <c r="AL704" i="9"/>
  <c r="AL945" i="9"/>
  <c r="AL2172" i="9"/>
  <c r="AL2802" i="9"/>
  <c r="AL3109" i="9"/>
  <c r="AL1513" i="9"/>
  <c r="AL3132" i="9"/>
  <c r="AL385" i="9"/>
  <c r="AL3460" i="9"/>
  <c r="AL2701" i="9"/>
  <c r="AL2705" i="9"/>
  <c r="AL2300" i="9"/>
  <c r="AL1162" i="9"/>
  <c r="AL1032" i="9"/>
  <c r="AL812" i="9"/>
  <c r="AL2404" i="9"/>
  <c r="AL698" i="9"/>
  <c r="AL1140" i="9"/>
  <c r="AL2755" i="9"/>
  <c r="AL3126" i="9"/>
  <c r="AL3190" i="9"/>
  <c r="AL1004" i="9"/>
  <c r="AL3156" i="9"/>
  <c r="AL2988" i="9"/>
  <c r="AL433" i="9"/>
  <c r="AL915" i="9"/>
  <c r="AL687" i="9"/>
  <c r="AL766" i="9"/>
  <c r="AL1377" i="9"/>
  <c r="AL1921" i="9"/>
  <c r="AL613" i="9"/>
  <c r="AL3472" i="9"/>
  <c r="AL724" i="9"/>
  <c r="AL69" i="9"/>
  <c r="AL2962" i="9"/>
  <c r="AL2987" i="9"/>
  <c r="AL2790" i="9"/>
  <c r="AL1030" i="9"/>
  <c r="AL604" i="9"/>
  <c r="AL3351" i="9"/>
  <c r="AL3358" i="9"/>
  <c r="AL580" i="9"/>
  <c r="AL139" i="9"/>
  <c r="AL256" i="9"/>
  <c r="AL2368" i="9"/>
  <c r="AL2779" i="9"/>
  <c r="AL1235" i="9"/>
  <c r="AL514" i="9"/>
  <c r="AL1877" i="9"/>
  <c r="AL1477" i="9"/>
  <c r="AL1608" i="9"/>
  <c r="AL3441" i="9"/>
  <c r="AL1237" i="9"/>
  <c r="AL837" i="9"/>
  <c r="AL858" i="9"/>
  <c r="AL2043" i="9"/>
  <c r="AL1552" i="9"/>
  <c r="AL1575" i="9"/>
  <c r="AL1667" i="9"/>
  <c r="AL614" i="9"/>
  <c r="AL2071" i="9"/>
  <c r="AL2750" i="9"/>
  <c r="AL2164" i="9"/>
  <c r="AL2634" i="9"/>
  <c r="AL1752" i="9"/>
  <c r="AL1353" i="9"/>
  <c r="AL2540" i="9"/>
  <c r="AL1256" i="9"/>
  <c r="AL2642" i="9"/>
  <c r="AL1537" i="9"/>
  <c r="AL1642" i="9"/>
  <c r="AL726" i="9"/>
  <c r="AL885" i="9"/>
  <c r="AL3261" i="9"/>
  <c r="AL2347" i="9"/>
  <c r="AL625" i="9"/>
  <c r="AL392" i="9"/>
  <c r="AL3092" i="9"/>
  <c r="AL1707" i="9"/>
  <c r="AL1333" i="9"/>
  <c r="AL2445" i="9"/>
  <c r="AL1329" i="9"/>
  <c r="AL1319" i="9"/>
  <c r="AL1759" i="9"/>
  <c r="AL3433" i="9"/>
  <c r="AL3361" i="9"/>
  <c r="AL3273" i="9"/>
  <c r="AL2614" i="9"/>
  <c r="AL1571" i="9"/>
  <c r="AL1005" i="9"/>
  <c r="AL202" i="9"/>
  <c r="AL73" i="9"/>
  <c r="AL2137" i="9"/>
  <c r="AL158" i="9"/>
  <c r="AL1074" i="9"/>
  <c r="AL255" i="9"/>
  <c r="AL1771" i="9"/>
  <c r="AL1688" i="9"/>
  <c r="AL2063" i="9"/>
  <c r="AL780" i="9"/>
  <c r="AL440" i="9"/>
  <c r="AL1992" i="9"/>
  <c r="AL3220" i="9"/>
  <c r="AL2006" i="9"/>
  <c r="AL30" i="9"/>
  <c r="AL2026" i="9"/>
  <c r="AL1925" i="9"/>
  <c r="AL2014" i="9"/>
  <c r="AL1819" i="9"/>
  <c r="AL304" i="9"/>
  <c r="AL2001" i="9"/>
  <c r="AL3409" i="9"/>
  <c r="AL3108" i="9"/>
  <c r="AL2088" i="9"/>
  <c r="AL2169" i="9"/>
  <c r="AL2289" i="9"/>
  <c r="AL1064" i="9"/>
  <c r="AL522" i="9"/>
  <c r="AL1799" i="9"/>
  <c r="AL865" i="9"/>
  <c r="AL2886" i="9"/>
  <c r="AL982" i="9"/>
  <c r="AL2869" i="9"/>
  <c r="AL1281" i="9"/>
  <c r="AL2243" i="9"/>
  <c r="AL949" i="9"/>
  <c r="AL1936" i="9"/>
  <c r="AL730" i="9"/>
  <c r="AL1859" i="9"/>
  <c r="AL1704" i="9"/>
  <c r="AL168" i="9"/>
  <c r="AL706" i="9"/>
  <c r="AL1966" i="9"/>
  <c r="AL1558" i="9"/>
  <c r="AL675" i="9"/>
  <c r="AL2556" i="9"/>
  <c r="AL2946" i="9"/>
  <c r="AL2456" i="9"/>
  <c r="AL2865" i="9"/>
  <c r="AL1650" i="9"/>
  <c r="AL1615" i="9"/>
  <c r="AL1525" i="9"/>
  <c r="AL2217" i="9"/>
  <c r="AL3367" i="9"/>
  <c r="AL206" i="9"/>
  <c r="AL171" i="9"/>
  <c r="AL1784" i="9"/>
  <c r="AL289" i="9"/>
  <c r="AL651" i="9"/>
  <c r="AL2734" i="9"/>
  <c r="AL2143" i="9"/>
  <c r="AL3317" i="9"/>
  <c r="AL1317" i="9"/>
  <c r="AL1481" i="9"/>
  <c r="AL2286" i="9"/>
  <c r="AL3394" i="9"/>
  <c r="AL712" i="9"/>
  <c r="AL1743" i="9"/>
  <c r="AL746" i="9"/>
  <c r="AL3397" i="9"/>
  <c r="AL2780" i="9"/>
  <c r="AL42" i="9"/>
  <c r="AL1419" i="9"/>
  <c r="AL2732" i="9"/>
  <c r="AL466" i="9"/>
  <c r="AL1817" i="9"/>
  <c r="AL2455" i="9"/>
  <c r="AL2504" i="9"/>
  <c r="AL1744" i="9"/>
  <c r="AL2338" i="9"/>
  <c r="AL864" i="9"/>
  <c r="AL877" i="9"/>
  <c r="AL469" i="9"/>
  <c r="AL354" i="9"/>
  <c r="AL3495" i="9"/>
  <c r="AL3337" i="9"/>
  <c r="AL3120" i="9"/>
  <c r="AL1356" i="9"/>
  <c r="AL3062" i="9"/>
  <c r="AL1101" i="9"/>
  <c r="AL2142" i="9"/>
  <c r="AL178" i="9"/>
  <c r="AL1652" i="9"/>
  <c r="AL1649" i="9"/>
  <c r="AL61" i="9"/>
  <c r="AL911" i="9"/>
  <c r="AL26" i="9"/>
  <c r="AL3438" i="9"/>
  <c r="AL3078" i="9"/>
  <c r="AL2718" i="9"/>
  <c r="AL1418" i="9"/>
  <c r="AL6" i="9"/>
  <c r="AL3369" i="9"/>
  <c r="AL1742" i="9"/>
  <c r="AL1644" i="9"/>
  <c r="AL28" i="9"/>
  <c r="AL617" i="9"/>
  <c r="AL1693" i="9"/>
  <c r="AL776" i="9"/>
  <c r="AL1225" i="9"/>
  <c r="AL3233" i="9"/>
  <c r="AL3448" i="9"/>
  <c r="AL3373" i="9"/>
  <c r="AL1663" i="9"/>
  <c r="AL1846" i="9"/>
  <c r="AL1521" i="9"/>
  <c r="AL596" i="9"/>
  <c r="AL1944" i="9"/>
  <c r="AL2709" i="9"/>
  <c r="AL1803" i="9"/>
  <c r="AL1907" i="9"/>
  <c r="AL1210" i="9"/>
  <c r="AL697" i="9"/>
  <c r="AL3098" i="9"/>
  <c r="AL3418" i="9"/>
  <c r="AL2653" i="9"/>
  <c r="AL789" i="9"/>
  <c r="AL976" i="9"/>
  <c r="AL2520" i="9"/>
  <c r="AL2730" i="9"/>
  <c r="AL2514" i="9"/>
  <c r="AL1316" i="9"/>
  <c r="AL1291" i="9"/>
  <c r="AL1604" i="9"/>
  <c r="AL3266" i="9"/>
  <c r="AL1861" i="9"/>
  <c r="AL2371" i="9"/>
  <c r="AL1195" i="9"/>
  <c r="AL253" i="9"/>
  <c r="AL2748" i="9"/>
  <c r="AL53" i="9"/>
  <c r="AL731" i="9"/>
  <c r="AL779" i="9"/>
  <c r="AL2011" i="9"/>
  <c r="AL3457" i="9"/>
  <c r="AL2864" i="9"/>
  <c r="AL1541" i="9"/>
  <c r="AL270" i="9"/>
  <c r="AL2874" i="9"/>
  <c r="AL1520" i="9"/>
  <c r="AL557" i="9"/>
  <c r="AL353" i="9"/>
  <c r="AL23" i="9"/>
  <c r="AL1566" i="9"/>
  <c r="AL3049" i="9"/>
  <c r="AL2804" i="9"/>
  <c r="AL3218" i="9"/>
  <c r="AL3039" i="9"/>
  <c r="AL285" i="9"/>
  <c r="AL2375" i="9"/>
  <c r="AL1497" i="9"/>
  <c r="AL1193" i="9"/>
  <c r="AL3084" i="9"/>
  <c r="AL2566" i="9"/>
  <c r="AL207" i="9"/>
  <c r="AL2542" i="9"/>
  <c r="AL420" i="9"/>
  <c r="AL1427" i="9"/>
  <c r="AL2735" i="9"/>
  <c r="AL3255" i="9"/>
  <c r="AL1231" i="9"/>
  <c r="AL755" i="9"/>
  <c r="AL3387" i="9"/>
  <c r="AL1836" i="9"/>
  <c r="AL3131" i="9"/>
  <c r="AL3289" i="9"/>
  <c r="AL1405" i="9"/>
  <c r="AL239" i="9"/>
  <c r="AL2643" i="9"/>
  <c r="AL679" i="9"/>
  <c r="AL2042" i="9"/>
  <c r="AL981" i="9"/>
  <c r="AL1962" i="9"/>
  <c r="AL2700" i="9"/>
  <c r="AL973" i="9"/>
  <c r="AL3256" i="9"/>
  <c r="AL959" i="9"/>
  <c r="AL3167" i="9"/>
  <c r="AL2707" i="9"/>
  <c r="AL1722" i="9"/>
  <c r="AL1126" i="9"/>
  <c r="AL1929" i="9"/>
  <c r="AL2979" i="9"/>
  <c r="AL3355" i="9"/>
  <c r="AL3225" i="9"/>
  <c r="AL413" i="9"/>
  <c r="AL369" i="9"/>
  <c r="AL929" i="9"/>
  <c r="AL643" i="9"/>
  <c r="AL2571" i="9"/>
  <c r="AL2854" i="9"/>
  <c r="AL1493" i="9"/>
  <c r="AL328" i="9"/>
  <c r="AL2824" i="9"/>
  <c r="AL1403" i="9"/>
  <c r="AL1113" i="9"/>
  <c r="AL544" i="9"/>
  <c r="AL931" i="9"/>
  <c r="AL2628" i="9"/>
  <c r="AL1384" i="9"/>
  <c r="AL1075" i="9"/>
  <c r="AL2687" i="9"/>
  <c r="AL965" i="9"/>
  <c r="AL912" i="9"/>
  <c r="AL2796" i="9"/>
  <c r="AL808" i="9"/>
  <c r="AL1654" i="9"/>
  <c r="AL2053" i="9"/>
  <c r="AL2416" i="9"/>
  <c r="AL2468" i="9"/>
  <c r="AL332" i="9"/>
  <c r="AL3484" i="9"/>
  <c r="AL1421" i="9"/>
  <c r="AL1852" i="9"/>
  <c r="AL1471" i="9"/>
  <c r="AL1625" i="9"/>
  <c r="AL1298" i="9"/>
  <c r="AL1920" i="9"/>
  <c r="AL2529" i="9"/>
  <c r="AL2690" i="9"/>
  <c r="AL1902" i="9"/>
  <c r="AL2918" i="9"/>
  <c r="AL1737" i="9"/>
  <c r="AL2609" i="9"/>
  <c r="AL3224" i="9"/>
  <c r="AL65" i="9"/>
  <c r="AL762" i="9"/>
  <c r="AL3437" i="9"/>
  <c r="AL638" i="9"/>
  <c r="AL3245" i="9"/>
  <c r="AL2731" i="9"/>
  <c r="AL2296" i="9"/>
  <c r="AL1061" i="9"/>
  <c r="AL292" i="9"/>
  <c r="AL2034" i="9"/>
  <c r="AL1359" i="9"/>
  <c r="AL568" i="9"/>
  <c r="AL1934" i="9"/>
  <c r="AL3320" i="9"/>
  <c r="AL116" i="9"/>
  <c r="AL2626" i="9"/>
  <c r="AL455" i="9"/>
  <c r="AL1290" i="9"/>
  <c r="AL2549" i="9"/>
  <c r="AL301" i="9"/>
  <c r="AL727" i="9"/>
  <c r="AL441" i="9"/>
  <c r="AL2056" i="9"/>
  <c r="AL1783" i="9"/>
  <c r="AL1132" i="9"/>
  <c r="AL2647" i="9"/>
  <c r="AL2333" i="9"/>
  <c r="AL854" i="9"/>
  <c r="AL3191" i="9"/>
  <c r="AL3280" i="9"/>
  <c r="AL3026" i="9"/>
  <c r="AL1612" i="9"/>
  <c r="AL2848" i="9"/>
  <c r="AL541" i="9"/>
  <c r="AL1523" i="9"/>
  <c r="AL1246" i="9"/>
  <c r="AL2382" i="9"/>
  <c r="AL445" i="9"/>
  <c r="AL962" i="9"/>
  <c r="AL486" i="9"/>
  <c r="AL421" i="9"/>
  <c r="AL591" i="9"/>
  <c r="AL2236" i="9"/>
  <c r="AL922" i="9"/>
  <c r="AL373" i="9"/>
  <c r="AL2277" i="9"/>
  <c r="AL2649" i="9"/>
  <c r="AL2729" i="9"/>
  <c r="AL218" i="9"/>
  <c r="AL2405" i="9"/>
  <c r="AL273" i="9"/>
  <c r="AL1664" i="9"/>
  <c r="AL612" i="9"/>
  <c r="AL1156" i="9"/>
  <c r="AL1142" i="9"/>
  <c r="AL122" i="9"/>
  <c r="AL1913" i="9"/>
  <c r="AL1904" i="9"/>
  <c r="AL1795" i="9"/>
  <c r="AL969" i="9"/>
  <c r="AL2702" i="9"/>
  <c r="AL403" i="9"/>
  <c r="AL1863" i="9"/>
  <c r="AL2726" i="9"/>
  <c r="AL2931" i="9"/>
  <c r="AL337" i="9"/>
  <c r="AL2756" i="9"/>
  <c r="AL2506" i="9"/>
  <c r="AL910" i="9"/>
  <c r="AL98" i="9"/>
  <c r="AL2483" i="9"/>
  <c r="AL3429" i="9"/>
  <c r="AL2708" i="9"/>
  <c r="AL1924" i="9"/>
  <c r="AL1879" i="9"/>
  <c r="AL500" i="9"/>
  <c r="AL1543" i="9"/>
  <c r="AL888" i="9"/>
  <c r="AL196" i="9"/>
  <c r="AL2855" i="9"/>
  <c r="AL2205" i="9"/>
  <c r="AL2851" i="9"/>
  <c r="AL3508" i="9"/>
  <c r="AL3124" i="9"/>
  <c r="AL1110" i="9"/>
  <c r="AL642" i="9"/>
  <c r="AL1501" i="9"/>
  <c r="AL34" i="9"/>
  <c r="AL3497" i="9"/>
  <c r="AL2476" i="9"/>
  <c r="AL838" i="9"/>
  <c r="AL2710" i="9"/>
  <c r="AL2452" i="9"/>
  <c r="AL3189" i="9"/>
  <c r="AL1534" i="9"/>
  <c r="AL1831" i="9"/>
  <c r="AL532" i="9"/>
  <c r="AL2884" i="9"/>
  <c r="AL839" i="9"/>
  <c r="AL3425" i="9"/>
  <c r="AL1915" i="9"/>
  <c r="AL391" i="9"/>
  <c r="AL188" i="9"/>
  <c r="AL2683" i="9"/>
  <c r="AL472" i="9"/>
  <c r="AL573" i="9"/>
  <c r="AL198" i="9"/>
  <c r="AL1410" i="9"/>
  <c r="AL2645" i="9"/>
  <c r="AL2105" i="9"/>
  <c r="AL2125" i="9"/>
  <c r="AL1025" i="9"/>
  <c r="AL1727" i="9"/>
  <c r="AL2791" i="9"/>
  <c r="AL683" i="9"/>
  <c r="AL2513" i="9"/>
  <c r="AL1577" i="9"/>
  <c r="AL3031" i="9"/>
  <c r="AL3003" i="9"/>
  <c r="AL884" i="9"/>
  <c r="AL2948" i="9"/>
  <c r="AL636" i="9"/>
  <c r="AL902" i="9"/>
  <c r="AL1216" i="9"/>
  <c r="AL3221" i="9"/>
  <c r="AL1764" i="9"/>
  <c r="AL104" i="9"/>
  <c r="AL1711" i="9"/>
  <c r="AL2218" i="9"/>
  <c r="AL470" i="9"/>
  <c r="AL1367" i="9"/>
  <c r="AL786" i="9"/>
  <c r="AL3464" i="9"/>
  <c r="AL1326" i="9"/>
  <c r="AL845" i="9"/>
  <c r="AL1234" i="9"/>
  <c r="AL741" i="9"/>
  <c r="AL921" i="9"/>
  <c r="AL261" i="9"/>
  <c r="AL2394" i="9"/>
  <c r="AL245" i="9"/>
  <c r="AL2423" i="9"/>
  <c r="AL1102" i="9"/>
  <c r="AL815" i="9"/>
  <c r="AL1857" i="9"/>
  <c r="AL1530" i="9"/>
  <c r="AL1364" i="9"/>
  <c r="AL2111" i="9"/>
  <c r="AL2894" i="9"/>
  <c r="AL2949" i="9"/>
  <c r="AL552" i="9"/>
  <c r="AL1717" i="9"/>
  <c r="AL1813" i="9"/>
  <c r="AL84" i="9"/>
  <c r="AL3416" i="9"/>
  <c r="AL387" i="9"/>
  <c r="AL1260" i="9"/>
  <c r="AL3458" i="9"/>
  <c r="AL2759" i="9"/>
  <c r="AL1751" i="9"/>
  <c r="AL2751" i="9"/>
  <c r="AL2630" i="9"/>
  <c r="AL2433" i="9"/>
  <c r="AL231" i="9"/>
  <c r="AL918" i="9"/>
  <c r="AL2474" i="9"/>
  <c r="AL358" i="9"/>
  <c r="AL389" i="9"/>
  <c r="AL686" i="9"/>
  <c r="AL1437" i="9"/>
  <c r="AL966" i="9"/>
  <c r="AL281" i="9"/>
  <c r="AL3028" i="9"/>
  <c r="AL3008" i="9"/>
  <c r="AL39" i="9"/>
  <c r="AL2546" i="9"/>
  <c r="AL1980" i="9"/>
  <c r="AL3115" i="9"/>
  <c r="AL3492" i="9"/>
  <c r="AL381" i="9"/>
  <c r="AL2798" i="9"/>
  <c r="AL1499" i="9"/>
  <c r="AL702" i="9"/>
  <c r="AL2527" i="9"/>
  <c r="AL1611" i="9"/>
  <c r="AL3216" i="9"/>
  <c r="AL2188" i="9"/>
  <c r="AL628" i="9"/>
  <c r="AL1474" i="9"/>
  <c r="AL1042" i="9"/>
  <c r="AL3459" i="9"/>
  <c r="AL1169" i="9"/>
  <c r="AL1582" i="9"/>
  <c r="AL1054" i="9"/>
  <c r="AL3253" i="9"/>
  <c r="AL1580" i="9"/>
  <c r="AL1279" i="9"/>
  <c r="AL785" i="9"/>
  <c r="AL1385" i="9"/>
  <c r="AL2579" i="9"/>
  <c r="AL1583" i="9"/>
  <c r="AL3207" i="9"/>
  <c r="AL798" i="9"/>
  <c r="AL775" i="9"/>
  <c r="AL1781" i="9"/>
  <c r="AL2310" i="9"/>
  <c r="AL788" i="9"/>
  <c r="AL166" i="9"/>
  <c r="AL3226" i="9"/>
  <c r="AL1117" i="9"/>
  <c r="AL2574" i="9"/>
  <c r="AL211" i="9"/>
  <c r="AL2112" i="9"/>
  <c r="AL639" i="9"/>
  <c r="AL246" i="9"/>
  <c r="AL316" i="9"/>
  <c r="AL1325" i="9"/>
  <c r="AL3270" i="9"/>
  <c r="AL1312" i="9"/>
  <c r="AL1607" i="9"/>
  <c r="AL1453" i="9"/>
  <c r="AL3048" i="9"/>
  <c r="AL916" i="9"/>
  <c r="AL3507" i="9"/>
  <c r="AL306" i="9"/>
  <c r="AL430" i="9"/>
  <c r="AL1674" i="9"/>
  <c r="AL716" i="9"/>
  <c r="AL423" i="9"/>
  <c r="AL994" i="9"/>
  <c r="AL684" i="9"/>
  <c r="AL2104" i="9"/>
  <c r="AL1045" i="9"/>
  <c r="AL2856" i="9"/>
  <c r="AL2968" i="9"/>
  <c r="AL1035" i="9"/>
  <c r="AL2446" i="9"/>
  <c r="AL647" i="9"/>
  <c r="AL903" i="9"/>
  <c r="AL1232" i="9"/>
  <c r="AL1406" i="9"/>
  <c r="AL2210" i="9"/>
  <c r="AL194" i="9"/>
  <c r="AL750" i="9"/>
  <c r="AL1185" i="9"/>
  <c r="AL233" i="9"/>
  <c r="AL2528" i="9"/>
  <c r="AL2993" i="9"/>
  <c r="AL2132" i="9"/>
  <c r="AL768" i="9"/>
  <c r="AL3083" i="9"/>
  <c r="AL2965" i="9"/>
  <c r="AL1629" i="9"/>
  <c r="AL717" i="9"/>
  <c r="AL2697" i="9"/>
  <c r="AL661" i="9"/>
  <c r="AL49" i="9"/>
  <c r="AL3284" i="9"/>
  <c r="AL2924" i="9"/>
  <c r="AL1766" i="9"/>
  <c r="AL867" i="9"/>
  <c r="AL2389" i="9"/>
  <c r="AL3201" i="9"/>
  <c r="AL2563" i="9"/>
  <c r="AL609" i="9"/>
  <c r="AL1738" i="9"/>
  <c r="AL1639" i="9"/>
  <c r="AL2139" i="9"/>
  <c r="AL1192" i="9"/>
  <c r="AL31" i="9"/>
  <c r="AL3060" i="9"/>
  <c r="AL3117" i="9"/>
  <c r="AL1098" i="9"/>
  <c r="AL205" i="9"/>
  <c r="AL583" i="9"/>
  <c r="AL1515" i="9"/>
  <c r="AL757" i="9"/>
  <c r="AL1655" i="9"/>
  <c r="AL1684" i="9"/>
  <c r="AL595" i="9"/>
  <c r="AL432" i="9"/>
  <c r="AL2028" i="9"/>
  <c r="AL936" i="9"/>
  <c r="AL3110" i="9"/>
  <c r="AL2161" i="9"/>
  <c r="AL1666" i="9"/>
  <c r="AL120" i="9"/>
  <c r="AL602" i="9"/>
  <c r="AL2040" i="9"/>
  <c r="AL2192" i="9"/>
  <c r="AL235" i="9"/>
  <c r="AL2559" i="9"/>
  <c r="AL2714" i="9"/>
  <c r="AL3143" i="9"/>
  <c r="AL1905" i="9"/>
  <c r="AL1280" i="9"/>
  <c r="AL2124" i="9"/>
  <c r="AL3059" i="9"/>
  <c r="AL1282" i="9"/>
  <c r="AL2370" i="9"/>
  <c r="AL811" i="9"/>
  <c r="AL1942" i="9"/>
  <c r="AL3262" i="9"/>
  <c r="AL1774" i="9"/>
  <c r="AL771" i="9"/>
  <c r="AL3406" i="9"/>
  <c r="AL1153" i="9"/>
  <c r="AL212" i="9"/>
  <c r="AL2175" i="9"/>
  <c r="AL2340" i="9"/>
  <c r="AL1619" i="9"/>
  <c r="AL1542" i="9"/>
  <c r="AL985" i="9"/>
  <c r="AL616" i="9"/>
  <c r="AL1122" i="9"/>
  <c r="AL725" i="9"/>
  <c r="AL1854" i="9"/>
  <c r="AL1006" i="9"/>
  <c r="AL3099" i="9"/>
  <c r="AL2085" i="9"/>
  <c r="AL1845" i="9"/>
  <c r="AL2045" i="9"/>
  <c r="AL321" i="9"/>
  <c r="AL2744" i="9"/>
  <c r="AL1009" i="9"/>
  <c r="AL960" i="9"/>
  <c r="AL1952" i="9"/>
  <c r="AL1547" i="9"/>
  <c r="AL2911" i="9"/>
  <c r="AL2501" i="9"/>
  <c r="AL759" i="9"/>
  <c r="AL3275" i="9"/>
  <c r="AL2087" i="9"/>
  <c r="AL2260" i="9"/>
  <c r="AL3301" i="9"/>
  <c r="AL1434" i="9"/>
  <c r="AL3194" i="9"/>
  <c r="AL1755" i="9"/>
  <c r="AL2220" i="9"/>
  <c r="AL1180" i="9"/>
  <c r="AL2207" i="9"/>
  <c r="AL3068" i="9"/>
  <c r="AL495" i="9"/>
  <c r="AL2503" i="9"/>
  <c r="AL401" i="9"/>
  <c r="AL2811" i="9"/>
  <c r="AL739" i="9"/>
  <c r="AL1441" i="9"/>
  <c r="AL2465" i="9"/>
  <c r="AL1090" i="9"/>
  <c r="AL1849" i="9"/>
  <c r="AL1946" i="9"/>
  <c r="AL2153" i="9"/>
  <c r="AL1087" i="9"/>
  <c r="AL1484" i="9"/>
  <c r="AL3452" i="9"/>
  <c r="AL2900" i="9"/>
  <c r="AL1105" i="9"/>
  <c r="AL150" i="9"/>
  <c r="AL1396" i="9"/>
  <c r="AL835" i="9"/>
  <c r="AL3444" i="9"/>
  <c r="AL1713" i="9"/>
  <c r="AL804" i="9"/>
  <c r="AL1623" i="9"/>
  <c r="AL891" i="9"/>
  <c r="AL1767" i="9"/>
  <c r="AL3029" i="9"/>
  <c r="AL3058" i="9"/>
  <c r="AL1114" i="9"/>
  <c r="AL1100" i="9"/>
  <c r="AL983" i="9"/>
  <c r="AL1951" i="9"/>
  <c r="AL313" i="9"/>
  <c r="AL2158" i="9"/>
  <c r="AL456" i="9"/>
  <c r="AL720" i="9"/>
  <c r="AL3188" i="9"/>
  <c r="AL1313" i="9"/>
  <c r="AL2761" i="9"/>
  <c r="AL1108" i="9"/>
  <c r="AL1422" i="9"/>
  <c r="AL1238" i="9"/>
  <c r="AL1893" i="9"/>
  <c r="AL1288" i="9"/>
  <c r="AL2585" i="9"/>
  <c r="AL2233" i="9"/>
  <c r="AL802" i="9"/>
  <c r="AL52" i="9"/>
  <c r="AL2357" i="9"/>
  <c r="AL3375" i="9"/>
  <c r="AL848" i="9"/>
  <c r="AL872" i="9"/>
  <c r="AL2346" i="9"/>
  <c r="AL393" i="9"/>
  <c r="AL2627" i="9"/>
  <c r="AL1001" i="9"/>
  <c r="AL2195" i="9"/>
  <c r="AL2194" i="9"/>
  <c r="AL516" i="9"/>
  <c r="AL2080" i="9"/>
  <c r="AL875" i="9"/>
  <c r="AL1633" i="9"/>
  <c r="AL2896" i="9"/>
  <c r="AL1860" i="9"/>
  <c r="AL1334" i="9"/>
  <c r="AL2473" i="9"/>
  <c r="AL2836" i="9"/>
  <c r="AL2057" i="9"/>
  <c r="AL66" i="9"/>
  <c r="AL1979" i="9"/>
  <c r="AL1989" i="9"/>
  <c r="AL3111" i="9"/>
  <c r="AL535" i="9"/>
  <c r="AL1568" i="9"/>
  <c r="AL2149" i="9"/>
  <c r="AL3295" i="9"/>
  <c r="AL2932" i="9"/>
  <c r="AL1665" i="9"/>
  <c r="AL1999" i="9"/>
  <c r="AL3498" i="9"/>
  <c r="AL2267" i="9"/>
  <c r="AL2519" i="9"/>
  <c r="AL2999" i="9"/>
  <c r="AL2860" i="9"/>
  <c r="AL1068" i="9"/>
  <c r="AL1274" i="9"/>
  <c r="AL1228" i="9"/>
  <c r="AL2497" i="9"/>
  <c r="AL1462" i="9"/>
  <c r="AL2977" i="9"/>
  <c r="AL1908" i="9"/>
  <c r="AL1429" i="9"/>
  <c r="AL2832" i="9"/>
  <c r="AL3112" i="9"/>
  <c r="AL1297" i="9"/>
  <c r="AL222" i="9"/>
  <c r="AL1293" i="9"/>
  <c r="AL2692" i="9"/>
  <c r="AL1007" i="9"/>
  <c r="AL1492" i="9"/>
  <c r="AL536" i="9"/>
  <c r="AL3204" i="9"/>
  <c r="AL2196" i="9"/>
  <c r="AL3366" i="9"/>
  <c r="AL2256" i="9"/>
  <c r="AL2910" i="9"/>
  <c r="AL1357" i="9"/>
  <c r="AL1351" i="9"/>
  <c r="AL2157" i="9"/>
  <c r="AL3504" i="9"/>
  <c r="AL718" i="9"/>
  <c r="AL1825" i="9"/>
  <c r="AL2693" i="9"/>
  <c r="AL740" i="9"/>
  <c r="AL908" i="9"/>
  <c r="AL2324" i="9"/>
  <c r="AL2283" i="9"/>
  <c r="AL1173" i="9"/>
  <c r="AL1311" i="9"/>
  <c r="AL615" i="9"/>
  <c r="AL1305" i="9"/>
  <c r="AL1324" i="9"/>
  <c r="AL1387" i="9"/>
  <c r="AL2552" i="9"/>
  <c r="AL871" i="9"/>
  <c r="AL181" i="9"/>
  <c r="AL1843" i="9"/>
  <c r="AL2245" i="9"/>
  <c r="AL364" i="9"/>
  <c r="AL671" i="9"/>
  <c r="AL2268" i="9"/>
  <c r="AL3185" i="9"/>
  <c r="AL172" i="9"/>
  <c r="AL968" i="9"/>
  <c r="AL305" i="9"/>
  <c r="AL648" i="9"/>
  <c r="AL1994" i="9"/>
  <c r="AL1038" i="9"/>
  <c r="AL2800" i="9"/>
  <c r="AL3466" i="9"/>
  <c r="AL2342" i="9"/>
  <c r="AL1867" i="9"/>
  <c r="AL96" i="9"/>
  <c r="AL2134" i="9"/>
  <c r="AL2878" i="9"/>
  <c r="AL2206" i="9"/>
  <c r="AL3453" i="9"/>
  <c r="AL1596" i="9"/>
  <c r="AL1409" i="9"/>
  <c r="AL561" i="9"/>
  <c r="AL492" i="9"/>
  <c r="AL274" i="9"/>
  <c r="AL2516" i="9"/>
  <c r="AL3228" i="9"/>
  <c r="AL2150" i="9"/>
  <c r="AL3086" i="9"/>
  <c r="AL3175" i="9"/>
  <c r="AL529" i="9"/>
  <c r="AL491" i="9"/>
  <c r="AL2086" i="9"/>
  <c r="AL1084" i="9"/>
  <c r="AL1507" i="9"/>
  <c r="AL691" i="9"/>
  <c r="AL3491" i="9"/>
  <c r="AL2457" i="9"/>
  <c r="AL1447" i="9"/>
  <c r="AL1871" i="9"/>
  <c r="AL298" i="9"/>
  <c r="AL2355" i="9"/>
  <c r="AL567" i="9"/>
  <c r="AL1614" i="9"/>
  <c r="AL2747" i="9"/>
  <c r="AL185" i="9"/>
  <c r="AL2548" i="9"/>
  <c r="AL2118" i="9"/>
  <c r="AL425" i="9"/>
  <c r="AL1430" i="9"/>
  <c r="AL3427" i="9"/>
  <c r="AL3268" i="9"/>
  <c r="AL3282" i="9"/>
  <c r="AL2783" i="9"/>
  <c r="AL843" i="9"/>
  <c r="AL1135" i="9"/>
  <c r="AL992" i="9"/>
  <c r="AL2980" i="9"/>
  <c r="AL3154" i="9"/>
  <c r="AL1029" i="9"/>
  <c r="AL1010" i="9"/>
  <c r="AL1885" i="9"/>
  <c r="AL1687" i="9"/>
  <c r="AL1695" i="9"/>
  <c r="AL189" i="9"/>
  <c r="AL1051" i="9"/>
  <c r="AL62" i="9"/>
  <c r="AL2992" i="9"/>
  <c r="AL693" i="9"/>
  <c r="AL1741" i="9"/>
  <c r="AL2252" i="9"/>
  <c r="AL2882" i="9"/>
  <c r="AL2293" i="9"/>
  <c r="AL1599" i="9"/>
  <c r="AL1261" i="9"/>
  <c r="AL2066" i="9"/>
  <c r="AL508" i="9"/>
  <c r="AL2460" i="9"/>
  <c r="AL2598" i="9"/>
  <c r="AL1926" i="9"/>
  <c r="AL462" i="9"/>
  <c r="AL473" i="9"/>
  <c r="AL77" i="9"/>
  <c r="AL3009" i="9"/>
  <c r="AL3328" i="9"/>
  <c r="AL655" i="9"/>
  <c r="AL3071" i="9"/>
  <c r="AL917" i="9"/>
  <c r="AL1423" i="9"/>
  <c r="AL986" i="9"/>
  <c r="AL1070" i="9"/>
  <c r="AL1526" i="9"/>
  <c r="AL3019" i="9"/>
  <c r="AL2037" i="9"/>
  <c r="AL1569" i="9"/>
  <c r="AL1018" i="9"/>
  <c r="AL3163" i="9"/>
  <c r="AL1754" i="9"/>
  <c r="AL1460" i="9"/>
  <c r="AL1856" i="9"/>
  <c r="AL450" i="9"/>
  <c r="AL2768" i="9"/>
  <c r="AL3348" i="9"/>
  <c r="AL627" i="9"/>
  <c r="AL2352" i="9"/>
  <c r="AL621" i="9"/>
  <c r="AL2128" i="9"/>
  <c r="AL823" i="9"/>
  <c r="AL654" i="9"/>
  <c r="AL3174" i="9"/>
  <c r="AL1241" i="9"/>
  <c r="AL1745" i="9"/>
  <c r="AL1483" i="9"/>
  <c r="AL1289" i="9"/>
  <c r="AL372" i="9"/>
  <c r="AL1691" i="9"/>
  <c r="AL543" i="9"/>
  <c r="AL870" i="9"/>
  <c r="AL2183" i="9"/>
  <c r="AL2411" i="9"/>
  <c r="AL2847" i="9"/>
  <c r="AL3471" i="9"/>
  <c r="AL3014" i="9"/>
  <c r="AL2334" i="9"/>
  <c r="AL362" i="9"/>
  <c r="AL102" i="9"/>
  <c r="AL2208" i="9"/>
  <c r="AL2560" i="9"/>
  <c r="AL3291" i="9"/>
  <c r="AL1188" i="9"/>
  <c r="AL1393" i="9"/>
  <c r="AL2589" i="9"/>
  <c r="AL371" i="9"/>
  <c r="AL1220" i="9"/>
  <c r="AL2823" i="9"/>
  <c r="AL482" i="9"/>
  <c r="AL2613" i="9"/>
  <c r="AL575" i="9"/>
  <c r="AL319" i="9"/>
  <c r="AL2551" i="9"/>
  <c r="AL278" i="9"/>
  <c r="AL295" i="9"/>
  <c r="AL1049" i="9"/>
  <c r="AL882" i="9"/>
  <c r="AL2229" i="9"/>
  <c r="AL1950" i="9"/>
  <c r="AL1322" i="9"/>
  <c r="AL975" i="9"/>
  <c r="AL1041" i="9"/>
  <c r="AL78" i="9"/>
  <c r="AL2036" i="9"/>
  <c r="AL735" i="9"/>
  <c r="AL459" i="9"/>
  <c r="AL1812" i="9"/>
  <c r="AL1461" i="9"/>
  <c r="AL2018" i="9"/>
  <c r="AL840" i="9"/>
  <c r="AL3138" i="9"/>
  <c r="AL195" i="9"/>
  <c r="AL1445" i="9"/>
  <c r="AL4" i="9"/>
  <c r="AL25" i="9"/>
  <c r="AL3395" i="9"/>
  <c r="AL2163" i="9"/>
  <c r="AL3093" i="9"/>
  <c r="AL41" i="9"/>
  <c r="AL2599" i="9"/>
  <c r="AL1408" i="9"/>
  <c r="AL1304" i="9"/>
  <c r="AL3242" i="9"/>
  <c r="AL3269" i="9"/>
  <c r="AL2302" i="9"/>
  <c r="AL705" i="9"/>
  <c r="AL2170" i="9"/>
  <c r="AL947" i="9"/>
  <c r="AL1841" i="9"/>
  <c r="AL2021" i="9"/>
  <c r="AL3056" i="9"/>
  <c r="AL1478" i="9"/>
  <c r="AL1769" i="9"/>
  <c r="AL2582" i="9"/>
  <c r="AL1556" i="9"/>
  <c r="AL2648" i="9"/>
  <c r="AL714" i="9"/>
  <c r="AL478" i="9"/>
  <c r="AL1800" i="9"/>
  <c r="AL3027" i="9"/>
  <c r="AL1949" i="9"/>
  <c r="AL1168" i="9"/>
  <c r="AL2235" i="9"/>
  <c r="AL767" i="9"/>
  <c r="AL1485" i="9"/>
  <c r="AL3127" i="9"/>
  <c r="AL1931" i="9"/>
  <c r="AL2794" i="9"/>
  <c r="AL3066" i="9"/>
  <c r="AL1975" i="9"/>
  <c r="AL1295" i="9"/>
  <c r="AL101" i="9"/>
  <c r="AL644" i="9"/>
  <c r="AL1828" i="9"/>
  <c r="AL395" i="9"/>
  <c r="AL2493" i="9"/>
  <c r="AL119" i="9"/>
  <c r="AL435" i="9"/>
  <c r="AL3034" i="9"/>
  <c r="AL1205" i="9"/>
  <c r="AL1335" i="9"/>
  <c r="AL3121" i="9"/>
  <c r="AL640" i="9"/>
  <c r="AL1555" i="9"/>
  <c r="AL971" i="9"/>
  <c r="AL349" i="9"/>
  <c r="AL2449" i="9"/>
  <c r="AL3506" i="9"/>
  <c r="AL2720" i="9"/>
  <c r="AL3148" i="9"/>
  <c r="AL533" i="9"/>
  <c r="AL2162" i="9"/>
  <c r="AL3057" i="9"/>
  <c r="AL593" i="9"/>
  <c r="AL1273" i="9"/>
  <c r="AL365" i="9"/>
  <c r="AL2899" i="9"/>
  <c r="AL2491" i="9"/>
  <c r="AL610" i="9"/>
  <c r="AL1527" i="9"/>
  <c r="AL2374" i="9"/>
  <c r="AL1190" i="9"/>
  <c r="AL290" i="9"/>
  <c r="AL1753" i="9"/>
  <c r="AL826" i="9"/>
  <c r="AL368" i="9"/>
  <c r="AL2182" i="9"/>
  <c r="AL2102" i="9"/>
  <c r="AL1186" i="9"/>
  <c r="AL868" i="9"/>
  <c r="AL1590" i="9"/>
  <c r="AL54" i="9"/>
  <c r="AL3248" i="9"/>
  <c r="AL238" i="9"/>
  <c r="AL2024" i="9"/>
  <c r="AL2393" i="9"/>
  <c r="AL1415" i="9"/>
  <c r="AL2495" i="9"/>
  <c r="AL2923" i="9"/>
  <c r="AL3017" i="9"/>
  <c r="AL2868" i="9"/>
  <c r="AL2508" i="9"/>
  <c r="AL3075" i="9"/>
  <c r="AL37" i="9"/>
  <c r="AL1839" i="9"/>
  <c r="AL2565" i="9"/>
  <c r="AL2907" i="9"/>
  <c r="AL1576" i="9"/>
  <c r="AL3329" i="9"/>
  <c r="AL3104" i="9"/>
  <c r="AL1681" i="9"/>
  <c r="AL3223" i="9"/>
  <c r="AL86" i="9"/>
  <c r="AL1106" i="9"/>
  <c r="AL111" i="9"/>
  <c r="AL2484" i="9"/>
  <c r="AL383" i="9"/>
  <c r="AL3487" i="9"/>
  <c r="AL1147" i="9"/>
  <c r="AL1167" i="9"/>
  <c r="AL213" i="9"/>
  <c r="AL2092" i="9"/>
  <c r="AL2211" i="9"/>
  <c r="AL145" i="9"/>
  <c r="AL2316" i="9"/>
  <c r="AL2657" i="9"/>
  <c r="AL2572" i="9"/>
  <c r="AL2799" i="9"/>
  <c r="AL925" i="9"/>
  <c r="AL3456" i="9"/>
  <c r="AL151" i="9"/>
  <c r="AL1389" i="9"/>
  <c r="AL227" i="9"/>
  <c r="AL1560" i="9"/>
  <c r="AL1536" i="9"/>
  <c r="AL2230" i="9"/>
  <c r="AL1937" i="9"/>
  <c r="AL3294" i="9"/>
  <c r="AL1714" i="9"/>
  <c r="AL3505" i="9"/>
  <c r="AL3076" i="9"/>
  <c r="AL3316" i="9"/>
  <c r="AL745" i="9"/>
  <c r="AL1589" i="9"/>
  <c r="AL241" i="9"/>
  <c r="AL3088" i="9"/>
  <c r="AL1116" i="9"/>
  <c r="AL1739" i="9"/>
  <c r="AL2577" i="9"/>
  <c r="AL1020" i="9"/>
  <c r="AL1399" i="9"/>
  <c r="AL2679" i="9"/>
  <c r="AL2934" i="9"/>
  <c r="AL926" i="9"/>
  <c r="AL1472" i="9"/>
  <c r="AL523" i="9"/>
  <c r="AL1977" i="9"/>
  <c r="AL1953" i="9"/>
  <c r="AL2297" i="9"/>
  <c r="AL1873" i="9"/>
  <c r="AL2145" i="9"/>
  <c r="AL35" i="9"/>
  <c r="AL110" i="9"/>
  <c r="AL1130" i="9"/>
  <c r="AL3133" i="9"/>
  <c r="AL1340" i="9"/>
  <c r="AL2427" i="9"/>
  <c r="AL1209" i="9"/>
  <c r="AL2356" i="9"/>
  <c r="AL5" i="9"/>
  <c r="AL63" i="9"/>
  <c r="AL263" i="9"/>
  <c r="AL1092" i="9"/>
  <c r="AL2941" i="9"/>
  <c r="AL2623" i="9"/>
  <c r="AL2660" i="9"/>
  <c r="AL2298" i="9"/>
  <c r="AL769" i="9"/>
  <c r="AL428" i="9"/>
  <c r="AL859" i="9"/>
  <c r="AL3343" i="9"/>
  <c r="AL3164" i="9"/>
  <c r="AL3150" i="9"/>
  <c r="AL3486" i="9"/>
  <c r="AL2640" i="9"/>
  <c r="AL117" i="9"/>
  <c r="AL2135" i="9"/>
  <c r="AL2515" i="9"/>
  <c r="AL3160" i="9"/>
  <c r="AL3195" i="9"/>
  <c r="AL197" i="9"/>
  <c r="AL570" i="9"/>
  <c r="AL2951" i="9"/>
  <c r="AL1159" i="9"/>
  <c r="AL2055" i="9"/>
  <c r="AL1919" i="9"/>
  <c r="AL1141" i="9"/>
  <c r="AL1932" i="9"/>
  <c r="AL2119" i="9"/>
  <c r="AL756" i="9"/>
  <c r="AL932" i="9"/>
  <c r="AL1829" i="9"/>
  <c r="AL1787" i="9"/>
  <c r="AL650" i="9"/>
  <c r="AL276" i="9"/>
  <c r="AL1309" i="9"/>
  <c r="AL665" i="9"/>
  <c r="AL3475" i="9"/>
  <c r="AL1954" i="9"/>
  <c r="AL820" i="9"/>
  <c r="AL1504" i="9"/>
  <c r="AL3081" i="9"/>
  <c r="AL1847" i="9"/>
  <c r="AL1591" i="9"/>
  <c r="AL1718" i="9"/>
  <c r="AL1443" i="9"/>
  <c r="AL467" i="9"/>
  <c r="AL2074" i="9"/>
  <c r="AL948" i="9"/>
  <c r="AL140" i="9"/>
  <c r="AL1211" i="9"/>
  <c r="AL1134" i="9"/>
  <c r="AL199" i="9"/>
  <c r="AL9" i="9"/>
  <c r="AL2601" i="9"/>
  <c r="AL240" i="9"/>
  <c r="AL2319" i="9"/>
  <c r="AL3434" i="9"/>
  <c r="AL605" i="9"/>
  <c r="AL944" i="9"/>
  <c r="AL2451" i="9"/>
  <c r="AL1143" i="9"/>
  <c r="AL2482" i="9"/>
  <c r="AL3036" i="9"/>
  <c r="AL279" i="9"/>
  <c r="AL904" i="9"/>
  <c r="AL3347" i="9"/>
  <c r="AL2399" i="9"/>
  <c r="AL1083" i="9"/>
  <c r="AL1672" i="9"/>
  <c r="AL1865" i="9"/>
  <c r="AL1818" i="9"/>
  <c r="AL3272" i="9"/>
  <c r="AL582" i="9"/>
  <c r="AL2327" i="9"/>
  <c r="AL836" i="9"/>
  <c r="AL2545" i="9"/>
  <c r="AL2561" i="9"/>
  <c r="AL1668" i="9"/>
  <c r="AL1878" i="9"/>
  <c r="AL2673" i="9"/>
  <c r="AL1341" i="9"/>
  <c r="AL87" i="9"/>
  <c r="AL765" i="9"/>
  <c r="AL1057" i="9"/>
  <c r="AL2998" i="9"/>
  <c r="AL2181" i="9"/>
  <c r="AL400" i="9"/>
  <c r="AL696" i="9"/>
  <c r="AL1277" i="9"/>
  <c r="AL2974" i="9"/>
  <c r="AL2261" i="9"/>
  <c r="AL2450" i="9"/>
  <c r="AL2395" i="9"/>
  <c r="AL1708" i="9"/>
  <c r="AL1299" i="9"/>
  <c r="AL409" i="9"/>
  <c r="AL8" i="9"/>
  <c r="AL1862" i="9"/>
  <c r="AL3390" i="9"/>
  <c r="AL894" i="9"/>
  <c r="AL1780" i="9"/>
  <c r="AL43" i="9"/>
  <c r="AL157" i="9"/>
  <c r="AL1958" i="9"/>
  <c r="AL45" i="9"/>
  <c r="AL1500" i="9"/>
  <c r="AL3107" i="9"/>
  <c r="AL2467" i="9"/>
  <c r="AL70" i="9"/>
  <c r="AL1740" i="9"/>
  <c r="AL2345" i="9"/>
  <c r="AL1476" i="9"/>
  <c r="AL1584" i="9"/>
  <c r="AL822" i="9"/>
  <c r="AL1255" i="9"/>
  <c r="AL2193" i="9"/>
  <c r="AL40" i="9"/>
  <c r="AL2821" i="9"/>
  <c r="AL94" i="9"/>
  <c r="AL3310" i="9"/>
  <c r="AL1733" i="9"/>
  <c r="AL2906" i="9"/>
  <c r="AL2593" i="9"/>
  <c r="AL2130" i="9"/>
  <c r="AL224" i="9"/>
  <c r="AL1157" i="9"/>
  <c r="AL673" i="9"/>
  <c r="AL784" i="9"/>
  <c r="AL2841" i="9"/>
  <c r="AL1561" i="9"/>
  <c r="AL2835" i="9"/>
  <c r="AL728" i="9"/>
  <c r="AL3152" i="9"/>
  <c r="AL1345" i="9"/>
  <c r="AL1365" i="9"/>
  <c r="AL2443" i="9"/>
  <c r="AL666" i="9"/>
  <c r="AL448" i="9"/>
  <c r="AL3426" i="9"/>
  <c r="AL751" i="9"/>
  <c r="AL177" i="9"/>
  <c r="AL1482" i="9"/>
  <c r="AL2418" i="9"/>
  <c r="AL427" i="9"/>
  <c r="AL2079" i="9"/>
  <c r="AL453" i="9"/>
  <c r="AL3184" i="9"/>
  <c r="AL1217" i="9"/>
  <c r="AL2840" i="9"/>
  <c r="AL3162" i="9"/>
  <c r="AL2413" i="9"/>
  <c r="AL1756" i="9"/>
  <c r="AL641" i="9"/>
  <c r="AL2658" i="9"/>
  <c r="AL3352" i="9"/>
  <c r="AL2337" i="9"/>
  <c r="AL562" i="9"/>
  <c r="AL320" i="9"/>
  <c r="AL3485" i="9"/>
  <c r="AL685" i="9"/>
  <c r="AL781" i="9"/>
  <c r="AL2131" i="9"/>
  <c r="AL1267" i="9"/>
  <c r="AL1587" i="9"/>
  <c r="AL18" i="9"/>
  <c r="AL2604" i="9"/>
  <c r="AL2222" i="9"/>
  <c r="AL2635" i="9"/>
  <c r="AL3246" i="9"/>
  <c r="AL2646" i="9"/>
  <c r="AL2199" i="9"/>
  <c r="AL406" i="9"/>
  <c r="AL563" i="9"/>
  <c r="AL2376" i="9"/>
  <c r="AL1807" i="9"/>
  <c r="AL1653" i="9"/>
  <c r="AL1776" i="9"/>
  <c r="AL2537" i="9"/>
  <c r="AL736" i="9"/>
  <c r="AL2517" i="9"/>
  <c r="AL159" i="9"/>
  <c r="AL3080" i="9"/>
  <c r="AL2187" i="9"/>
  <c r="AL1172" i="9"/>
  <c r="AL3236" i="9"/>
  <c r="AL2010" i="9"/>
  <c r="AL2263" i="9"/>
  <c r="AL1891" i="9"/>
  <c r="AL943" i="9"/>
  <c r="AL2849" i="9"/>
  <c r="AL3303" i="9"/>
  <c r="AL2417" i="9"/>
  <c r="AL3267" i="9"/>
  <c r="AL3386" i="9"/>
  <c r="AL1761" i="9"/>
  <c r="AL300" i="9"/>
  <c r="AL2711" i="9"/>
  <c r="AL3063" i="9"/>
  <c r="AL1091" i="9"/>
  <c r="AL27" i="9"/>
  <c r="AL3095" i="9"/>
  <c r="AL2276" i="9"/>
  <c r="AL2676" i="9"/>
  <c r="AL1382" i="9"/>
  <c r="AL3319" i="9"/>
  <c r="AL3181" i="9"/>
  <c r="AL2402" i="9"/>
  <c r="AL528" i="9"/>
  <c r="AL1927" i="9"/>
  <c r="AL237" i="9"/>
  <c r="AL1013" i="9"/>
  <c r="AL3106" i="9"/>
  <c r="AL3281" i="9"/>
  <c r="AL2204" i="9"/>
  <c r="AL1413" i="9"/>
  <c r="AL2558" i="9"/>
  <c r="AL2659" i="9"/>
  <c r="AL1757" i="9"/>
  <c r="AL16" i="9"/>
  <c r="AL2254" i="9"/>
  <c r="AL2550" i="9"/>
  <c r="AL2873" i="9"/>
  <c r="AL378" i="9"/>
  <c r="AL460" i="9"/>
  <c r="AL156" i="9"/>
  <c r="AL244" i="9"/>
  <c r="AL2064" i="9"/>
  <c r="AL496" i="9"/>
  <c r="AL291" i="9"/>
  <c r="AL2238" i="9"/>
  <c r="AL3176" i="9"/>
  <c r="AL1082" i="9"/>
  <c r="AL2038" i="9"/>
  <c r="AL1858" i="9"/>
  <c r="AL24" i="9"/>
  <c r="AL827" i="9"/>
  <c r="AL1411" i="9"/>
  <c r="AL1809" i="9"/>
  <c r="AL3312" i="9"/>
  <c r="AL3383" i="9"/>
  <c r="AL1488" i="9"/>
  <c r="AL996" i="9"/>
  <c r="AL3423" i="9"/>
  <c r="AL3374" i="9"/>
  <c r="AL1454" i="9"/>
  <c r="AL524" i="9"/>
  <c r="AL280" i="9"/>
  <c r="AL3144" i="9"/>
  <c r="AL3139" i="9"/>
  <c r="AL2106" i="9"/>
  <c r="AL3405" i="9"/>
  <c r="AL2167" i="9"/>
  <c r="AL1939" i="9"/>
  <c r="AL2151" i="9"/>
  <c r="AL3468" i="9"/>
  <c r="AL1519" i="9"/>
  <c r="AL2287" i="9"/>
  <c r="AL2122" i="9"/>
  <c r="AL2272" i="9"/>
  <c r="AL2047" i="9"/>
  <c r="AL1834" i="9"/>
  <c r="AL3364" i="9"/>
  <c r="AL327" i="9"/>
  <c r="AL2421" i="9"/>
  <c r="AL721" i="9"/>
  <c r="AL2224" i="9"/>
  <c r="AL2533" i="9"/>
  <c r="AL1892" i="9"/>
  <c r="AL229" i="9"/>
  <c r="AL664" i="9"/>
  <c r="AL956" i="9"/>
  <c r="AL1765" i="9"/>
  <c r="AL2786" i="9"/>
  <c r="AL892" i="9"/>
  <c r="AL1112" i="9"/>
  <c r="AL444" i="9"/>
  <c r="AL1763" i="9"/>
  <c r="AL1349" i="9"/>
  <c r="AL3451" i="9"/>
  <c r="AL852" i="9"/>
  <c r="AL2963" i="9"/>
  <c r="AL1616" i="9"/>
  <c r="AL2154" i="9"/>
  <c r="AL2248" i="9"/>
  <c r="AL1287" i="9"/>
  <c r="AL993" i="9"/>
  <c r="AL275" i="9"/>
  <c r="AL1469" i="9"/>
  <c r="AL690" i="9"/>
  <c r="AL3052" i="9"/>
  <c r="AL1524" i="9"/>
  <c r="AL2448" i="9"/>
  <c r="AL646" i="9"/>
  <c r="AL2027" i="9"/>
  <c r="AL3476" i="9"/>
  <c r="AL1183" i="9"/>
  <c r="AL715" i="9"/>
  <c r="AL1680" i="9"/>
  <c r="AL2200" i="9"/>
  <c r="AL833" i="9"/>
  <c r="AL1723" i="9"/>
  <c r="AL1562" i="9"/>
  <c r="AL1779" i="9"/>
  <c r="AL2922" i="9"/>
  <c r="AL623" i="9"/>
  <c r="AL999" i="9"/>
  <c r="AL449" i="9"/>
  <c r="AL2828" i="9"/>
  <c r="AL99" i="9"/>
  <c r="AL2675" i="9"/>
  <c r="AL558" i="9"/>
  <c r="AL1770" i="9"/>
  <c r="AL2706" i="9"/>
  <c r="AL2784" i="9"/>
  <c r="AL1874" i="9"/>
  <c r="AL502" i="9"/>
  <c r="AL3136" i="9"/>
  <c r="AL1104" i="9"/>
  <c r="AL2344" i="9"/>
  <c r="AL2912" i="9"/>
  <c r="AL2317" i="9"/>
  <c r="AL1158" i="9"/>
  <c r="AL464" i="9"/>
  <c r="AL1407" i="9"/>
  <c r="AL2762" i="9"/>
  <c r="AL2023" i="9"/>
  <c r="AL3004" i="9"/>
  <c r="AL1259" i="9"/>
  <c r="AL3353" i="9"/>
  <c r="AL1439" i="9"/>
  <c r="AL2587" i="9"/>
  <c r="AL1620" i="9"/>
  <c r="AL314" i="9"/>
  <c r="AL1152" i="9"/>
  <c r="AL3442" i="9"/>
  <c r="AL2249" i="9"/>
  <c r="AL2392" i="9"/>
  <c r="AL3420" i="9"/>
  <c r="AL554" i="9"/>
  <c r="AL810" i="9"/>
  <c r="AL384" i="9"/>
  <c r="AL3082" i="9"/>
  <c r="AL2892" i="9"/>
  <c r="AL1276" i="9"/>
  <c r="AL1748" i="9"/>
  <c r="AL1388" i="9"/>
  <c r="AL935" i="9"/>
  <c r="AL173" i="9"/>
  <c r="AL149" i="9"/>
  <c r="AL2425" i="9"/>
  <c r="AL1793" i="9"/>
  <c r="AL3467" i="9"/>
  <c r="AL2114" i="9"/>
  <c r="AL436" i="9"/>
  <c r="AL2807" i="9"/>
  <c r="AL1532" i="9"/>
  <c r="AL622" i="9"/>
  <c r="AL1875" i="9"/>
  <c r="AL2797" i="9"/>
  <c r="AL2237" i="9"/>
  <c r="AL1263" i="9"/>
  <c r="AL1705" i="9"/>
  <c r="AL2054" i="9"/>
  <c r="AL1572" i="9"/>
  <c r="AL545" i="9"/>
  <c r="AL247" i="9"/>
  <c r="AL1984" i="9"/>
  <c r="AL546" i="9"/>
  <c r="AL3173" i="9"/>
  <c r="AL3243" i="9"/>
  <c r="AL3130" i="9"/>
  <c r="AL1886" i="9"/>
  <c r="AL3332" i="9"/>
  <c r="AL3214" i="9"/>
  <c r="AL3001" i="9"/>
  <c r="AL2722" i="9"/>
  <c r="AL1230" i="9"/>
  <c r="AL2477" i="9"/>
  <c r="AL2618" i="9"/>
  <c r="AL2444" i="9"/>
  <c r="AL97" i="9"/>
  <c r="AL2384" i="9"/>
  <c r="AL2240" i="9"/>
  <c r="AL1310" i="9"/>
  <c r="AL2067" i="9"/>
  <c r="AL155" i="9"/>
  <c r="AL2348" i="9"/>
  <c r="AL652" i="9"/>
  <c r="AL310" i="9"/>
  <c r="AL3237" i="9"/>
  <c r="AL1993" i="9"/>
  <c r="AL2331" i="9"/>
  <c r="AL1638" i="9"/>
  <c r="AL678" i="9"/>
  <c r="AL68" i="9"/>
  <c r="AL411" i="9"/>
  <c r="AL1603" i="9"/>
  <c r="AL2363" i="9"/>
  <c r="AL169" i="9"/>
  <c r="AL3166" i="9"/>
  <c r="AL3010" i="9"/>
  <c r="AL3321" i="9"/>
  <c r="AL1645" i="9"/>
  <c r="AL2895" i="9"/>
  <c r="AL3276" i="9"/>
  <c r="AL2953" i="9"/>
  <c r="AL713" i="9"/>
  <c r="AL344" i="9"/>
  <c r="AL2888" i="9"/>
  <c r="AL2698" i="9"/>
  <c r="AL898" i="9"/>
  <c r="AL1060" i="9"/>
  <c r="AL3292" i="9"/>
  <c r="AL88" i="9"/>
  <c r="AL667" i="9"/>
  <c r="AL2385" i="9"/>
  <c r="AL990" i="9"/>
  <c r="AL1773" i="9"/>
  <c r="AL2827" i="9"/>
  <c r="AL2662" i="9"/>
  <c r="AL3345" i="9"/>
  <c r="AL1459" i="9"/>
  <c r="AL763" i="9"/>
  <c r="AL977" i="9"/>
  <c r="AL204" i="9"/>
  <c r="AL2930" i="9"/>
  <c r="AL438" i="9"/>
  <c r="AL674" i="9"/>
  <c r="AL2632" i="9"/>
  <c r="AL1789" i="9"/>
  <c r="AL2916" i="9"/>
  <c r="AL1302" i="9"/>
  <c r="AL3493" i="9"/>
  <c r="AL1509" i="9"/>
  <c r="AL2437" i="9"/>
  <c r="AL2603" i="9"/>
  <c r="AL1028" i="9"/>
  <c r="AL3146" i="9"/>
  <c r="AL3333" i="9"/>
  <c r="AL3341" i="9"/>
  <c r="AL2091" i="9"/>
  <c r="AL2002" i="9"/>
  <c r="AL831" i="9"/>
  <c r="AL1307" i="9"/>
  <c r="AL2095" i="9"/>
  <c r="AL2292" i="9"/>
  <c r="AL2314" i="9"/>
  <c r="AL405" i="9"/>
  <c r="AL3064" i="9"/>
  <c r="AL1827" i="9"/>
  <c r="AL2530" i="9"/>
  <c r="AL487" i="9"/>
  <c r="AL1383" i="9"/>
  <c r="AL1838" i="9"/>
  <c r="AL817" i="9"/>
  <c r="AL2964" i="9"/>
  <c r="AL2522" i="9"/>
  <c r="AL2594" i="9"/>
  <c r="AL2141" i="9"/>
  <c r="AL1440" i="9"/>
  <c r="AL3222" i="9"/>
  <c r="AL2008" i="9"/>
  <c r="AL1517" i="9"/>
  <c r="AL2396" i="9"/>
  <c r="AL2611" i="9"/>
  <c r="AL1798" i="9"/>
  <c r="AL2532" i="9"/>
  <c r="AL1252" i="9"/>
  <c r="AL1760" i="9"/>
  <c r="AL3244" i="9"/>
  <c r="AL2831" i="9"/>
  <c r="AL2422" i="9"/>
  <c r="AL2454" i="9"/>
  <c r="AL1014" i="9"/>
  <c r="AL2524" i="9"/>
  <c r="AL3428" i="9"/>
  <c r="AL1957" i="9"/>
  <c r="AL1634" i="9"/>
  <c r="AL2308" i="9"/>
  <c r="AL1115" i="9"/>
  <c r="AL584" i="9"/>
  <c r="AL147" i="9"/>
  <c r="AL2146" i="9"/>
  <c r="AL483" i="9"/>
  <c r="AL1538" i="9"/>
  <c r="AL680" i="9"/>
  <c r="AL1381" i="9"/>
  <c r="AL1449" i="9"/>
  <c r="AL873" i="9"/>
  <c r="AL2846" i="9"/>
  <c r="AL1145" i="9"/>
  <c r="AL1731" i="9"/>
  <c r="AL1968" i="9"/>
  <c r="AL2654" i="9"/>
  <c r="AL2227" i="9"/>
  <c r="AL3311" i="9"/>
  <c r="AL2857" i="9"/>
  <c r="AL3135" i="9"/>
  <c r="AL429" i="9"/>
  <c r="AL2215" i="9"/>
  <c r="AL2388" i="9"/>
  <c r="AL577" i="9"/>
  <c r="AL2760" i="9"/>
  <c r="AL537" i="9"/>
  <c r="AL1394" i="9"/>
  <c r="AL3147" i="9"/>
  <c r="AL113" i="9"/>
  <c r="AL2624" i="9"/>
  <c r="AL572" i="9"/>
  <c r="AL980" i="9"/>
  <c r="AL1338" i="9"/>
  <c r="AL1109" i="9"/>
  <c r="AL2440" i="9"/>
  <c r="AL2470" i="9"/>
  <c r="AL1593" i="9"/>
  <c r="AL2733" i="9"/>
  <c r="AL2887" i="9"/>
  <c r="AL2165" i="9"/>
  <c r="AL2350" i="9"/>
  <c r="AL3123" i="9"/>
  <c r="AL1986" i="9"/>
  <c r="AL76" i="9"/>
  <c r="AL3061" i="9"/>
  <c r="AL2115" i="9"/>
  <c r="AL1144" i="9"/>
  <c r="AL1735" i="9"/>
  <c r="AL2866" i="9"/>
  <c r="AL165" i="9"/>
  <c r="AL3447" i="9"/>
  <c r="AL1414" i="9"/>
  <c r="AL2803" i="9"/>
  <c r="AL1062" i="9"/>
  <c r="AL878" i="9"/>
  <c r="AL2251" i="9"/>
  <c r="AL818" i="9"/>
  <c r="AL1661" i="9"/>
  <c r="AL1079" i="9"/>
  <c r="AL701" i="9"/>
  <c r="AL1712" i="9"/>
  <c r="AL581" i="9"/>
  <c r="AL777" i="9"/>
  <c r="AL1545" i="9"/>
  <c r="AL251" i="9"/>
  <c r="AL2834" i="9"/>
  <c r="AL3179" i="9"/>
  <c r="AL323" i="9"/>
  <c r="AL258" i="9"/>
  <c r="AL3206" i="9"/>
  <c r="AL1498" i="9"/>
  <c r="AL2096" i="9"/>
  <c r="AL770" i="9"/>
  <c r="AL2893" i="9"/>
  <c r="AL3325" i="9"/>
  <c r="AL1922" i="9"/>
  <c r="AL670" i="9"/>
  <c r="AL3376" i="9"/>
  <c r="AL2202" i="9"/>
  <c r="AL1903" i="9"/>
  <c r="AL2148" i="9"/>
  <c r="AL1734" i="9"/>
  <c r="AL1063" i="9"/>
  <c r="AL2051" i="9"/>
  <c r="AL1285" i="9"/>
  <c r="AL3285" i="9"/>
  <c r="AL860" i="9"/>
  <c r="AL3363" i="9"/>
  <c r="AL3149" i="9"/>
  <c r="AL2782" i="9"/>
  <c r="AL2985" i="9"/>
  <c r="AL1036" i="9"/>
  <c r="AL12" i="9"/>
  <c r="AL2681" i="9"/>
  <c r="AL1137" i="9"/>
  <c r="AL1479" i="9"/>
  <c r="AL1023" i="9"/>
  <c r="AL2212" i="9"/>
  <c r="AL2862" i="9"/>
  <c r="AL862" i="9"/>
  <c r="AL2075" i="9"/>
  <c r="AL800" i="9"/>
  <c r="AL2801" i="9"/>
  <c r="AL200" i="9"/>
  <c r="AL2541" i="9"/>
  <c r="AL1244" i="9"/>
  <c r="AL1065" i="9"/>
  <c r="AL2178" i="9"/>
  <c r="AL1426" i="9"/>
  <c r="AL1468" i="9"/>
  <c r="AL2881" i="9"/>
  <c r="AL1431" i="9"/>
  <c r="AL1503" i="9"/>
  <c r="AL3229" i="9"/>
  <c r="AL1821" i="9"/>
  <c r="AL1724" i="9"/>
  <c r="AL2766" i="9"/>
  <c r="AL601" i="9"/>
  <c r="AL442" i="9"/>
  <c r="AL1726" i="9"/>
  <c r="AL272" i="9"/>
  <c r="AL2349" i="9"/>
  <c r="AL2479" i="9"/>
  <c r="AL1243" i="9"/>
  <c r="AL503" i="9"/>
  <c r="AL3021" i="9"/>
  <c r="AL3385" i="9"/>
  <c r="AL3025" i="9"/>
  <c r="AL549" i="9"/>
  <c r="AL1719" i="9"/>
  <c r="AL565" i="9"/>
  <c r="AL2903" i="9"/>
  <c r="AL2309" i="9"/>
  <c r="AL1053" i="9"/>
  <c r="AL1641" i="9"/>
  <c r="AL11" i="9"/>
  <c r="AL1043" i="9"/>
  <c r="AL2061" i="9"/>
  <c r="AL1732" i="9"/>
  <c r="AL3356" i="9"/>
  <c r="AL1540" i="9"/>
  <c r="AL782" i="9"/>
  <c r="AL390" i="9"/>
  <c r="AL1955" i="9"/>
  <c r="AL692" i="9"/>
  <c r="AL1632" i="9"/>
  <c r="AL1451" i="9"/>
  <c r="AL2407" i="9"/>
  <c r="AL764" i="9"/>
  <c r="AL709" i="9"/>
  <c r="AL2033" i="9"/>
  <c r="AL930" i="9"/>
  <c r="AL497" i="9"/>
  <c r="AL2013" i="9"/>
  <c r="AL1710" i="9"/>
  <c r="AL434" i="9"/>
  <c r="AL3323" i="9"/>
  <c r="AL1554" i="9"/>
  <c r="AL1111" i="9"/>
  <c r="AL847" i="9"/>
  <c r="AL1125" i="9"/>
  <c r="AL2699" i="9"/>
  <c r="AL144" i="9"/>
  <c r="AL10" i="9"/>
  <c r="AL1344" i="9"/>
  <c r="AL761" i="9"/>
  <c r="AL3089" i="9"/>
  <c r="AL480" i="9"/>
  <c r="AL3480" i="9"/>
  <c r="AL1816" i="9"/>
  <c r="AL1242" i="9"/>
  <c r="AL2592" i="9"/>
  <c r="AL3007" i="9"/>
  <c r="AL1694" i="9"/>
  <c r="AL2743" i="9"/>
  <c r="AL972" i="9"/>
  <c r="AL2670" i="9"/>
  <c r="AL38" i="9"/>
  <c r="AL1318" i="9"/>
  <c r="AL1832" i="9"/>
  <c r="AL1077" i="9"/>
  <c r="AL2885" i="9"/>
  <c r="AL3180" i="9"/>
  <c r="AL2876" i="9"/>
  <c r="AL753" i="9"/>
  <c r="AL681" i="9"/>
  <c r="AL1248" i="9"/>
  <c r="AL1039" i="9"/>
  <c r="AL2781" i="9"/>
  <c r="AL619" i="9"/>
  <c r="AL248" i="9"/>
  <c r="AL556" i="9"/>
  <c r="AL1292" i="9"/>
  <c r="AL653" i="9"/>
  <c r="AL3380" i="9"/>
  <c r="AL3368" i="9"/>
  <c r="AL1229" i="9"/>
  <c r="AL3186" i="9"/>
  <c r="AL2472" i="9"/>
  <c r="AL1592" i="9"/>
  <c r="AL1037" i="9"/>
  <c r="AL3313" i="9"/>
  <c r="AL1496" i="9"/>
  <c r="AL1269" i="9"/>
  <c r="AL2312" i="9"/>
  <c r="AL939" i="9"/>
  <c r="AL2068" i="9"/>
  <c r="AL1017" i="9"/>
  <c r="AL2914" i="9"/>
  <c r="AL3469" i="9"/>
  <c r="AL2100" i="9"/>
  <c r="AL1685" i="9"/>
  <c r="AL3349" i="9"/>
  <c r="AL398" i="9"/>
  <c r="AL2650" i="9"/>
  <c r="AL2386" i="9"/>
  <c r="AL3053" i="9"/>
  <c r="AL632" i="9"/>
  <c r="AL2871" i="9"/>
  <c r="AL71" i="9"/>
  <c r="AL2817" i="9"/>
  <c r="AL805" i="9"/>
  <c r="AL850" i="9"/>
  <c r="AL2048" i="9"/>
  <c r="AL1835" i="9"/>
  <c r="AL694" i="9"/>
  <c r="AL1965" i="9"/>
  <c r="AL2408" i="9"/>
  <c r="AL3391" i="9"/>
  <c r="AL2136" i="9"/>
  <c r="AL2685" i="9"/>
  <c r="AL153" i="9"/>
  <c r="AL2829" i="9"/>
  <c r="AL2752" i="9"/>
  <c r="AL1601" i="9"/>
  <c r="AL494" i="9"/>
  <c r="AL3103" i="9"/>
  <c r="AL2502" i="9"/>
  <c r="AL1352" i="9"/>
  <c r="AL600" i="9"/>
  <c r="AL2984" i="9"/>
  <c r="AL774" i="9"/>
  <c r="AL221" i="9"/>
  <c r="AL1777" i="9"/>
  <c r="AL1179" i="9"/>
  <c r="AL2032" i="9"/>
  <c r="AL3006" i="9"/>
  <c r="AL377" i="9"/>
  <c r="AL2409" i="9"/>
  <c r="AL3371" i="9"/>
  <c r="AL1502" i="9"/>
  <c r="AL1198" i="9"/>
  <c r="AL234" i="9"/>
  <c r="AL29" i="9"/>
  <c r="AL3419" i="9"/>
  <c r="AL1165" i="9"/>
  <c r="AL2663" i="9"/>
  <c r="AL2107" i="9"/>
  <c r="AL1128" i="9"/>
  <c r="AL1635" i="9"/>
  <c r="AL1458" i="9"/>
  <c r="AL2590" i="9"/>
  <c r="AL1494" i="9"/>
  <c r="AL1354" i="9"/>
  <c r="AL3417" i="9"/>
  <c r="AL1081" i="9"/>
  <c r="AL2213" i="9"/>
  <c r="AL3024" i="9"/>
  <c r="AL564" i="9"/>
  <c r="AL3018" i="9"/>
  <c r="AL1788" i="9"/>
  <c r="AL2241" i="9"/>
  <c r="AL2525" i="9"/>
  <c r="AL829" i="9"/>
  <c r="AL2809" i="9"/>
  <c r="AL2680" i="9"/>
  <c r="AL1709" i="9"/>
  <c r="AL530" i="9"/>
  <c r="AL262" i="9"/>
  <c r="AL3298" i="9"/>
  <c r="AL3094" i="9"/>
  <c r="AL1306" i="9"/>
  <c r="AL3400" i="9"/>
  <c r="AL2661" i="9"/>
  <c r="AL1844" i="9"/>
  <c r="AL1368" i="9"/>
  <c r="AL1810" i="9"/>
  <c r="AL152" i="9"/>
  <c r="AL733" i="9"/>
  <c r="AL521" i="9"/>
  <c r="AL953" i="9"/>
  <c r="AL1987" i="9"/>
  <c r="AL2307" i="9"/>
  <c r="AL92" i="9"/>
  <c r="AL517" i="9"/>
  <c r="AL2616" i="9"/>
  <c r="AL927" i="9"/>
  <c r="AL3230" i="9"/>
  <c r="AL1586" i="9"/>
  <c r="AL1475" i="9"/>
  <c r="AL109" i="9"/>
  <c r="AL1221" i="9"/>
  <c r="AL2133" i="9"/>
  <c r="AL2555" i="9"/>
  <c r="AL3232" i="9"/>
  <c r="AL1790" i="9"/>
  <c r="AL907" i="9"/>
  <c r="AL1436" i="9"/>
  <c r="AL3461" i="9"/>
  <c r="AL2928" i="9"/>
  <c r="AL3044" i="9"/>
  <c r="AL1347" i="9"/>
  <c r="AL797" i="9"/>
  <c r="AL2299" i="9"/>
  <c r="AL2956" i="9"/>
  <c r="AL2677" i="9"/>
  <c r="AL795" i="9"/>
  <c r="AL1997" i="9"/>
  <c r="AL477" i="9"/>
  <c r="AL861" i="9"/>
  <c r="AL14" i="9"/>
  <c r="AL479" i="9"/>
  <c r="AL3235" i="9"/>
  <c r="AL1998" i="9"/>
  <c r="AL348" i="9"/>
  <c r="AL2069" i="9"/>
  <c r="AL216" i="9"/>
  <c r="AL834" i="9"/>
  <c r="AL215" i="9"/>
  <c r="AL2839" i="9"/>
  <c r="AL1214" i="9"/>
  <c r="AL669" i="9"/>
  <c r="AL3410" i="9"/>
  <c r="AL2290" i="9"/>
  <c r="AL734" i="9"/>
  <c r="AL1046" i="9"/>
  <c r="AL2257" i="9"/>
  <c r="AL1595" i="9"/>
  <c r="AL941" i="9"/>
  <c r="AL828" i="9"/>
  <c r="AL2430" i="9"/>
  <c r="AL106" i="9"/>
  <c r="AL324" i="9"/>
  <c r="AL794" i="9"/>
  <c r="AL3454" i="9"/>
  <c r="AL1473" i="9"/>
  <c r="AL1585" i="9"/>
  <c r="AL551" i="9"/>
  <c r="AL2191" i="9"/>
  <c r="AL452" i="9"/>
  <c r="AL2883" i="9"/>
  <c r="AL773" i="9"/>
  <c r="AL1371" i="9"/>
  <c r="AL1550" i="9"/>
  <c r="AL2947" i="9"/>
  <c r="AL1613" i="9"/>
  <c r="AL2266" i="9"/>
  <c r="AL1676" i="9"/>
  <c r="AL2414" i="9"/>
  <c r="AL1697" i="9"/>
  <c r="AL2619" i="9"/>
  <c r="AL2007" i="9"/>
  <c r="AL958" i="9"/>
  <c r="AL19" i="9"/>
  <c r="AL1670" i="9"/>
  <c r="AL988" i="9"/>
  <c r="AL3299" i="9"/>
  <c r="AL920" i="9"/>
  <c r="AL3193" i="9"/>
  <c r="AL3040" i="9"/>
  <c r="AL33" i="9"/>
  <c r="AL3336" i="9"/>
  <c r="AL2631" i="9"/>
  <c r="AL629" i="9"/>
  <c r="AL899" i="9"/>
  <c r="AL135" i="9"/>
  <c r="AL2667" i="9"/>
  <c r="AL3482" i="9"/>
  <c r="AL2264" i="9"/>
  <c r="AL3041" i="9"/>
  <c r="AL974" i="9"/>
  <c r="AL209" i="9"/>
  <c r="AL1361" i="9"/>
  <c r="AL1510" i="9"/>
  <c r="AL1943" i="9"/>
  <c r="AL1985" i="9"/>
  <c r="AL3011" i="9"/>
  <c r="AL2090" i="9"/>
  <c r="AL1107" i="9"/>
  <c r="AL1392" i="9"/>
  <c r="AL493" i="9"/>
  <c r="AL3042" i="9"/>
  <c r="AL2837" i="9"/>
  <c r="AL3264" i="9"/>
  <c r="AL465" i="9"/>
  <c r="AL2247" i="9"/>
  <c r="AL1442" i="9"/>
  <c r="AL17" i="9"/>
  <c r="AL2638" i="9"/>
  <c r="AL2725" i="9"/>
  <c r="AL2282" i="9"/>
  <c r="AL3430" i="9"/>
  <c r="AL182" i="9"/>
  <c r="AL2322" i="9"/>
  <c r="AL2120" i="9"/>
  <c r="AL2358" i="9"/>
  <c r="AL3013" i="9"/>
  <c r="AL1889" i="9"/>
  <c r="AL1578" i="9"/>
  <c r="AL3473" i="9"/>
  <c r="AL2500" i="9"/>
  <c r="AL586" i="9"/>
  <c r="AL20" i="9"/>
  <c r="AL2713" i="9"/>
  <c r="AL2438" i="9"/>
  <c r="AL1775" i="9"/>
  <c r="AL504" i="9"/>
  <c r="AL1027" i="9"/>
  <c r="AL1701" i="9"/>
  <c r="AL223" i="9"/>
  <c r="AL3474" i="9"/>
  <c r="AL1811" i="9"/>
  <c r="AL416" i="9"/>
  <c r="AL2872" i="9"/>
  <c r="AL1866" i="9"/>
  <c r="AL657" i="9"/>
  <c r="AL1677" i="9"/>
  <c r="AL93" i="9"/>
  <c r="AL2843" i="9"/>
  <c r="AL2810" i="9"/>
  <c r="AL1121" i="9"/>
  <c r="AL520" i="9"/>
  <c r="AL553" i="9"/>
  <c r="AL2223" i="9"/>
  <c r="AL2591" i="9"/>
  <c r="AL2343" i="9"/>
  <c r="AL1227" i="9"/>
  <c r="AL1567" i="9"/>
  <c r="AL2704" i="9"/>
  <c r="AL114" i="9"/>
  <c r="AL2788" i="9"/>
  <c r="AL1553" i="9"/>
  <c r="AL2950" i="9"/>
  <c r="AL2332" i="9"/>
  <c r="AL2166" i="9"/>
  <c r="AL1303" i="9"/>
  <c r="AL1806" i="9"/>
  <c r="AL1610" i="9"/>
  <c r="AL2464" i="9"/>
  <c r="AL1097" i="9"/>
  <c r="AL2003" i="9"/>
  <c r="AL3215" i="9"/>
  <c r="AL1700" i="9"/>
  <c r="AL887" i="9"/>
  <c r="AL1164" i="9"/>
  <c r="AL3033" i="9"/>
  <c r="AL1833" i="9"/>
  <c r="AL154" i="9"/>
  <c r="AL476" i="9"/>
  <c r="AL659" i="9"/>
  <c r="AL3217" i="9"/>
  <c r="AL302" i="9"/>
  <c r="AL50" i="9"/>
  <c r="AL2475" i="9"/>
  <c r="AL325" i="9"/>
  <c r="AL3238" i="9"/>
  <c r="AL889" i="9"/>
  <c r="AL938" i="9"/>
  <c r="AL3077" i="9"/>
  <c r="AL1480" i="9"/>
  <c r="AL67" i="9"/>
  <c r="AL2995" i="9"/>
  <c r="AL896" i="9"/>
  <c r="AL599" i="9"/>
  <c r="AL1139" i="9"/>
  <c r="AL2536" i="9"/>
  <c r="AL1822" i="9"/>
  <c r="AL72" i="9"/>
  <c r="AL2062" i="9"/>
  <c r="AL3091" i="9"/>
  <c r="AL2073" i="9"/>
  <c r="AL547" i="9"/>
  <c r="AL1455" i="9"/>
  <c r="AL95" i="9"/>
  <c r="AL2902" i="9"/>
  <c r="AL1794" i="9"/>
  <c r="AL3372" i="9"/>
  <c r="AL851" i="9"/>
  <c r="AL2652" i="9"/>
  <c r="AL841" i="9"/>
  <c r="AL1375" i="9"/>
  <c r="AL414" i="9"/>
  <c r="AL555" i="9"/>
  <c r="AL2379" i="9"/>
  <c r="AL682" i="9"/>
  <c r="AL422" i="9"/>
  <c r="AL1129" i="9"/>
  <c r="AL2852" i="9"/>
  <c r="AL658" i="9"/>
  <c r="AL2492" i="9"/>
  <c r="AL548" i="9"/>
  <c r="AL3381" i="9"/>
  <c r="AL1253" i="9"/>
  <c r="AL723" i="9"/>
  <c r="AL388" i="9"/>
  <c r="AL3407" i="9"/>
  <c r="AL3339" i="9"/>
  <c r="AL3326" i="9"/>
  <c r="AL3489" i="9"/>
  <c r="AL1175" i="9"/>
  <c r="AL1052" i="9"/>
  <c r="AL2173" i="9"/>
  <c r="AL3502" i="9"/>
  <c r="AL1131" i="9"/>
  <c r="AL3187" i="9"/>
  <c r="AL989" i="9"/>
  <c r="AL44" i="9"/>
  <c r="AL334" i="9"/>
  <c r="AL2792" i="9"/>
  <c r="AL2870" i="9"/>
  <c r="AL3290" i="9"/>
  <c r="AL142" i="9"/>
  <c r="AL350" i="9"/>
  <c r="AL2361" i="9"/>
  <c r="AL2633" i="9"/>
  <c r="AL2415" i="9"/>
  <c r="AL2767" i="9"/>
  <c r="AL2777" i="9"/>
  <c r="AL1320" i="9"/>
  <c r="AL1506" i="9"/>
  <c r="AL1355" i="9"/>
  <c r="AL1390" i="9"/>
  <c r="AL2586" i="9"/>
  <c r="AL454" i="9"/>
  <c r="AL1055" i="9"/>
  <c r="AL624" i="9"/>
  <c r="AL2383" i="9"/>
  <c r="AL2655" i="9"/>
  <c r="AL2740" i="9"/>
  <c r="AL1283" i="9"/>
  <c r="AL2833" i="9"/>
  <c r="AL526" i="9"/>
  <c r="AL2787" i="9"/>
  <c r="AL1941" i="9"/>
  <c r="AL2426" i="9"/>
  <c r="AL997" i="9"/>
  <c r="AL2015" i="9"/>
  <c r="AL2523" i="9"/>
  <c r="AL3055" i="9"/>
  <c r="AL418" i="9"/>
  <c r="AL415" i="9"/>
  <c r="AL842" i="9"/>
  <c r="AL1308" i="9"/>
  <c r="AL3318" i="9"/>
  <c r="AL578" i="9"/>
  <c r="AL897" i="9"/>
  <c r="AL3307" i="9"/>
  <c r="AL1640" i="9"/>
  <c r="AL1660" i="9"/>
  <c r="AL124" i="9"/>
  <c r="AL1988" i="9"/>
  <c r="AL846" i="9"/>
  <c r="AL2641" i="9"/>
  <c r="AL335" i="9"/>
  <c r="AL361" i="9"/>
  <c r="AL1679" i="9"/>
  <c r="AL2512" i="9"/>
  <c r="AL1888" i="9"/>
  <c r="AL1991" i="9"/>
  <c r="AL2719" i="9"/>
  <c r="AL919" i="9"/>
  <c r="AL336" i="9"/>
  <c r="AL1197" i="9"/>
  <c r="AL791" i="9"/>
  <c r="AL2101" i="9"/>
  <c r="AL3140" i="9"/>
  <c r="AL961" i="9"/>
  <c r="AL1166" i="9"/>
  <c r="AL2113" i="9"/>
  <c r="AL2058" i="9"/>
  <c r="AL703" i="9"/>
  <c r="AL2639" i="9"/>
  <c r="AL2863" i="9"/>
  <c r="AL1557" i="9"/>
  <c r="AL1146" i="9"/>
  <c r="AL2573" i="9"/>
  <c r="AL1627" i="9"/>
  <c r="AL710" i="9"/>
  <c r="AL174" i="9"/>
  <c r="AL1940" i="9"/>
  <c r="AL2280" i="9"/>
  <c r="AL1391" i="9"/>
  <c r="AL880" i="9"/>
  <c r="AL265" i="9"/>
  <c r="AL2544" i="9"/>
  <c r="AL2547" i="9"/>
  <c r="AL3202" i="9"/>
  <c r="AL2575" i="9"/>
  <c r="AL1412" i="9"/>
  <c r="AL3030" i="9"/>
  <c r="AL1149" i="9"/>
  <c r="AL748" i="9"/>
  <c r="AL1119" i="9"/>
  <c r="AL2441" i="9"/>
  <c r="BC23" i="9"/>
  <c r="BF23" i="9" s="1"/>
  <c r="BC6" i="9"/>
  <c r="BF6" i="9" s="1"/>
  <c r="BC9" i="9"/>
  <c r="BF9" i="9" s="1"/>
  <c r="BC5" i="9"/>
  <c r="BF5" i="9" s="1"/>
  <c r="BC15" i="9"/>
  <c r="BF15" i="9" s="1"/>
  <c r="BC10" i="9"/>
  <c r="BF10" i="9" s="1"/>
  <c r="BC11" i="9"/>
  <c r="BF11" i="9" s="1"/>
  <c r="BC17" i="9"/>
  <c r="BF17" i="9" s="1"/>
  <c r="BC21" i="9"/>
  <c r="BF21" i="9" s="1"/>
  <c r="BC13" i="9"/>
  <c r="BF13" i="9" s="1"/>
  <c r="BC12" i="9"/>
  <c r="BF12" i="9" s="1"/>
  <c r="BC22" i="9"/>
  <c r="BF22" i="9" s="1"/>
  <c r="BC7" i="9"/>
  <c r="BF7" i="9" s="1"/>
  <c r="BC4" i="9"/>
  <c r="BF4" i="9" s="1"/>
  <c r="BC18" i="9"/>
  <c r="BF18" i="9" s="1"/>
  <c r="BE41" i="9"/>
  <c r="BF41" i="9" s="1"/>
  <c r="BE40" i="9"/>
  <c r="BF40" i="9" s="1"/>
  <c r="BE39" i="9"/>
  <c r="BF39" i="9" s="1"/>
  <c r="BE38" i="9"/>
  <c r="BF38" i="9" s="1"/>
  <c r="BE37" i="9"/>
  <c r="BF37" i="9" s="1"/>
  <c r="BE36" i="9"/>
  <c r="BF36" i="9" s="1"/>
  <c r="BE35" i="9"/>
  <c r="BF35" i="9" s="1"/>
  <c r="BE34" i="9"/>
  <c r="BF34" i="9" s="1"/>
  <c r="BE33" i="9"/>
  <c r="BF33" i="9" s="1"/>
  <c r="BE29" i="9"/>
  <c r="BF29" i="9" s="1"/>
  <c r="BE28" i="9"/>
  <c r="BF28" i="9" s="1"/>
  <c r="BC14" i="9"/>
  <c r="BE27" i="9"/>
  <c r="BF27" i="9" s="1"/>
  <c r="BE24" i="9"/>
  <c r="BF24" i="9" s="1"/>
  <c r="BF3" i="9"/>
  <c r="BE30" i="9"/>
  <c r="BF30" i="9" s="1"/>
  <c r="BC19" i="9"/>
  <c r="BF19" i="9" s="1"/>
  <c r="BC20" i="9"/>
  <c r="BF20" i="9" s="1"/>
  <c r="BE31" i="9"/>
  <c r="BF31" i="9" s="1"/>
  <c r="BE26" i="9"/>
  <c r="BF26" i="9" s="1"/>
  <c r="BC16" i="9"/>
  <c r="BF16" i="9" s="1"/>
  <c r="BE25" i="9"/>
  <c r="BF25" i="9" s="1"/>
  <c r="BC8" i="9"/>
  <c r="BF8" i="9" s="1"/>
  <c r="BE32" i="9"/>
  <c r="BF32" i="9" s="1"/>
  <c r="AJ3223" i="5"/>
  <c r="AJ363" i="5"/>
  <c r="AJ741" i="5"/>
  <c r="AJ2531" i="5"/>
  <c r="AJ2225" i="5"/>
  <c r="AJ2147" i="5"/>
  <c r="AJ3233" i="5"/>
  <c r="AJ2160" i="5"/>
  <c r="AJ2991" i="5"/>
  <c r="AJ1938" i="5"/>
  <c r="AJ660" i="5"/>
  <c r="AJ1471" i="5"/>
  <c r="AJ587" i="5"/>
  <c r="AJ1769" i="5"/>
  <c r="AJ333" i="5"/>
  <c r="AJ661" i="5"/>
  <c r="AJ2023" i="5"/>
  <c r="AJ781" i="5"/>
  <c r="AJ1398" i="5"/>
  <c r="AJ868" i="5"/>
  <c r="AJ2017" i="5"/>
  <c r="AJ1251" i="5"/>
  <c r="AJ1814" i="5"/>
  <c r="AJ2396" i="5"/>
  <c r="AJ1503" i="5"/>
  <c r="AJ2859" i="5"/>
  <c r="AJ3503" i="5"/>
  <c r="AJ489" i="5"/>
  <c r="AJ3337" i="5"/>
  <c r="AJ797" i="5"/>
  <c r="AJ203" i="5"/>
  <c r="AJ3" i="5"/>
  <c r="AJ3025" i="5"/>
  <c r="AJ440" i="5"/>
  <c r="AJ1820" i="5"/>
  <c r="AJ2913" i="5"/>
  <c r="AJ2302" i="5"/>
  <c r="AJ3301" i="5"/>
  <c r="AJ3469" i="5"/>
  <c r="AJ555" i="5"/>
  <c r="AJ2356" i="5"/>
  <c r="AJ1440" i="5"/>
  <c r="AJ2489" i="5"/>
  <c r="AJ1182" i="5"/>
  <c r="AJ1518" i="5"/>
  <c r="AJ2855" i="5"/>
  <c r="AJ3203" i="5"/>
  <c r="AJ1495" i="5"/>
  <c r="AJ3019" i="5"/>
  <c r="AJ3497" i="5"/>
  <c r="AJ2887" i="5"/>
  <c r="AJ1379" i="5"/>
  <c r="AJ298" i="5"/>
  <c r="AJ1556" i="5"/>
  <c r="AJ2342" i="5"/>
  <c r="AJ84" i="5"/>
  <c r="AJ2467" i="5"/>
  <c r="AJ2694" i="5"/>
  <c r="AJ1611" i="5"/>
  <c r="AJ931" i="5"/>
  <c r="AJ3408" i="5"/>
  <c r="AJ2451" i="5"/>
  <c r="AJ814" i="5"/>
  <c r="AJ959" i="5"/>
  <c r="AJ1345" i="5"/>
  <c r="AJ3432" i="5"/>
  <c r="AJ2422" i="5"/>
  <c r="AJ623" i="5"/>
  <c r="AJ1473" i="5"/>
  <c r="AJ917" i="5"/>
  <c r="AJ2417" i="5"/>
  <c r="AJ1975" i="5"/>
  <c r="AJ231" i="5"/>
  <c r="AJ195" i="5"/>
  <c r="AJ216" i="5"/>
  <c r="AJ3119" i="5"/>
  <c r="AJ775" i="5"/>
  <c r="AJ1394" i="5"/>
  <c r="AJ2132" i="5"/>
  <c r="AJ2510" i="5"/>
  <c r="AJ62" i="5"/>
  <c r="AJ30" i="5"/>
  <c r="AJ666" i="5"/>
  <c r="AJ104" i="5"/>
  <c r="AJ736" i="5"/>
  <c r="AJ1985" i="5"/>
  <c r="AJ1365" i="5"/>
  <c r="AJ1494" i="5"/>
  <c r="AJ1997" i="5"/>
  <c r="AJ380" i="5"/>
  <c r="AJ779" i="5"/>
  <c r="AJ3456" i="5"/>
  <c r="AJ2352" i="5"/>
  <c r="AJ2545" i="5"/>
  <c r="AJ2610" i="5"/>
  <c r="AJ2954" i="5"/>
  <c r="AJ208" i="5"/>
  <c r="AJ1049" i="5"/>
  <c r="AJ2721" i="5"/>
  <c r="AJ107" i="5"/>
  <c r="AJ594" i="5"/>
  <c r="AJ894" i="5"/>
  <c r="AJ345" i="5"/>
  <c r="AJ1366" i="5"/>
  <c r="AJ1225" i="5"/>
  <c r="AJ1925" i="5"/>
  <c r="AJ219" i="5"/>
  <c r="AJ3089" i="5"/>
  <c r="AJ2242" i="5"/>
  <c r="AJ2842" i="5"/>
  <c r="AJ2634" i="5"/>
  <c r="AJ1326" i="5"/>
  <c r="AJ1729" i="5"/>
  <c r="AJ2169" i="5"/>
  <c r="AJ450" i="5"/>
  <c r="AJ1059" i="5"/>
  <c r="AJ1957" i="5"/>
  <c r="AJ538" i="5"/>
  <c r="AJ1940" i="5"/>
  <c r="AJ1374" i="5"/>
  <c r="AJ2711" i="5"/>
  <c r="AJ3266" i="5"/>
  <c r="AJ2182" i="5"/>
  <c r="AJ352" i="5"/>
  <c r="AJ2165" i="5"/>
  <c r="AJ1177" i="5"/>
  <c r="AJ794" i="5"/>
  <c r="AJ3226" i="5"/>
  <c r="AJ3375" i="5"/>
  <c r="AJ14" i="5"/>
  <c r="AJ2806" i="5"/>
  <c r="AJ1773" i="5"/>
  <c r="AJ1882" i="5"/>
  <c r="AJ1257" i="5"/>
  <c r="AJ1739" i="5"/>
  <c r="AJ2934" i="5"/>
  <c r="AJ1074" i="5"/>
  <c r="AJ2623" i="5"/>
  <c r="AJ2175" i="5"/>
  <c r="AJ3149" i="5"/>
  <c r="AJ1635" i="5"/>
  <c r="AJ1599" i="5"/>
  <c r="AJ3092" i="5"/>
  <c r="AJ888" i="5"/>
  <c r="AJ2065" i="5"/>
  <c r="AJ2655" i="5"/>
  <c r="AJ3323" i="5"/>
  <c r="AJ1840" i="5"/>
  <c r="AJ675" i="5"/>
  <c r="AJ3171" i="5"/>
  <c r="AJ657" i="5"/>
  <c r="AJ2892" i="5"/>
  <c r="AJ100" i="5"/>
  <c r="AJ1804" i="5"/>
  <c r="AJ360" i="5"/>
  <c r="AJ829" i="5"/>
  <c r="AJ2177" i="5"/>
  <c r="AJ2741" i="5"/>
  <c r="AJ2801" i="5"/>
  <c r="AJ2141" i="5"/>
  <c r="AJ423" i="5"/>
  <c r="AJ469" i="5"/>
  <c r="AJ1439" i="5"/>
  <c r="AJ2909" i="5"/>
  <c r="AJ1515" i="5"/>
  <c r="AJ2848" i="5"/>
  <c r="AJ2174" i="5"/>
  <c r="AJ1917" i="5"/>
  <c r="AJ210" i="5"/>
  <c r="AJ464" i="5"/>
  <c r="AJ1949" i="5"/>
  <c r="AJ350" i="5"/>
  <c r="AJ341" i="5"/>
  <c r="AJ3144" i="5"/>
  <c r="AJ387" i="5"/>
  <c r="AJ1012" i="5"/>
  <c r="AJ729" i="5"/>
  <c r="AJ562" i="5"/>
  <c r="AJ2433" i="5"/>
  <c r="AJ2395" i="5"/>
  <c r="AJ3397" i="5"/>
  <c r="AJ2206" i="5"/>
  <c r="AJ2155" i="5"/>
  <c r="AJ547" i="5"/>
  <c r="AJ2811" i="5"/>
  <c r="AJ643" i="5"/>
  <c r="AJ837" i="5"/>
  <c r="AJ1762" i="5"/>
  <c r="AJ3363" i="5"/>
  <c r="AJ955" i="5"/>
  <c r="AJ743" i="5"/>
  <c r="AJ831" i="5"/>
  <c r="AJ412" i="5"/>
  <c r="AJ3148" i="5"/>
  <c r="AJ802" i="5"/>
  <c r="AJ2952" i="5"/>
  <c r="AJ470" i="5"/>
  <c r="AJ1765" i="5"/>
  <c r="AJ189" i="5"/>
  <c r="AJ2612" i="5"/>
  <c r="AJ475" i="5"/>
  <c r="AJ2709" i="5"/>
  <c r="AJ1347" i="5"/>
  <c r="AJ1072" i="5"/>
  <c r="AJ2556" i="5"/>
  <c r="AJ358" i="5"/>
  <c r="AJ1156" i="5"/>
  <c r="AJ625" i="5"/>
  <c r="AJ453" i="5"/>
  <c r="AJ883" i="5"/>
  <c r="AJ2130" i="5"/>
  <c r="AJ2247" i="5"/>
  <c r="AJ696" i="5"/>
  <c r="AJ3204" i="5"/>
  <c r="AJ3145" i="5"/>
  <c r="AJ1654" i="5"/>
  <c r="AJ40" i="5"/>
  <c r="AJ824" i="5"/>
  <c r="AJ2544" i="5"/>
  <c r="AJ244" i="5"/>
  <c r="AJ1146" i="5"/>
  <c r="AJ3077" i="5"/>
  <c r="AJ1080" i="5"/>
  <c r="AJ2594" i="5"/>
  <c r="AJ2761" i="5"/>
  <c r="AJ467" i="5"/>
  <c r="AJ1114" i="5"/>
  <c r="AJ492" i="5"/>
  <c r="AJ2383" i="5"/>
  <c r="AJ2215" i="5"/>
  <c r="AJ2787" i="5"/>
  <c r="AJ2795" i="5"/>
  <c r="AJ2685" i="5"/>
  <c r="AJ2443" i="5"/>
  <c r="AJ1011" i="5"/>
  <c r="AJ1181" i="5"/>
  <c r="AJ3176" i="5"/>
  <c r="AJ1650" i="5"/>
  <c r="AJ3423" i="5"/>
  <c r="AJ2740" i="5"/>
  <c r="AJ610" i="5"/>
  <c r="AJ384" i="5"/>
  <c r="AJ1844" i="5"/>
  <c r="AJ167" i="5"/>
  <c r="AJ2665" i="5"/>
  <c r="AJ292" i="5"/>
  <c r="AJ1961" i="5"/>
  <c r="AJ3130" i="5"/>
  <c r="AJ2563" i="5"/>
  <c r="AJ1810" i="5"/>
  <c r="AJ2558" i="5"/>
  <c r="AJ2284" i="5"/>
  <c r="AJ2125" i="5"/>
  <c r="AJ1169" i="5"/>
  <c r="AJ2929" i="5"/>
  <c r="AJ1236" i="5"/>
  <c r="AJ1307" i="5"/>
  <c r="AJ1237" i="5"/>
  <c r="AJ2580" i="5"/>
  <c r="AJ3444" i="5"/>
  <c r="AJ321" i="5"/>
  <c r="AJ1699" i="5"/>
  <c r="AJ377" i="5"/>
  <c r="AJ2994" i="5"/>
  <c r="AJ2578" i="5"/>
  <c r="AJ615" i="5"/>
  <c r="AJ399" i="5"/>
  <c r="AJ1119" i="5"/>
  <c r="AJ3103" i="5"/>
  <c r="AJ2560" i="5"/>
  <c r="AJ2270" i="5"/>
  <c r="AJ3395" i="5"/>
  <c r="AJ3014" i="5"/>
  <c r="AJ308" i="5"/>
  <c r="AJ300" i="5"/>
  <c r="AJ2488" i="5"/>
  <c r="AJ2325" i="5"/>
  <c r="AJ2590" i="5"/>
  <c r="AJ2692" i="5"/>
  <c r="AJ60" i="5"/>
  <c r="AJ3230" i="5"/>
  <c r="AJ2006" i="5"/>
  <c r="AJ891" i="5"/>
  <c r="AJ124" i="5"/>
  <c r="AJ2168" i="5"/>
  <c r="AJ2554" i="5"/>
  <c r="AJ1329" i="5"/>
  <c r="AJ1234" i="5"/>
  <c r="AJ2462" i="5"/>
  <c r="AJ3255" i="5"/>
  <c r="AJ1351" i="5"/>
  <c r="AJ1841" i="5"/>
  <c r="AJ1990" i="5"/>
  <c r="AJ2516" i="5"/>
  <c r="AJ2280" i="5"/>
  <c r="AJ774" i="5"/>
  <c r="AJ80" i="5"/>
  <c r="AJ1138" i="5"/>
  <c r="AJ810" i="5"/>
  <c r="AJ2924" i="5"/>
  <c r="AJ55" i="5"/>
  <c r="AJ498" i="5"/>
  <c r="AJ841" i="5"/>
  <c r="AJ3285" i="5"/>
  <c r="AJ2340" i="5"/>
  <c r="AJ3485" i="5"/>
  <c r="AJ3369" i="5"/>
  <c r="AJ2037" i="5"/>
  <c r="AJ1272" i="5"/>
  <c r="AJ1096" i="5"/>
  <c r="AJ1550" i="5"/>
  <c r="AJ1885" i="5"/>
  <c r="AJ1666" i="5"/>
  <c r="AJ2834" i="5"/>
  <c r="AJ2631" i="5"/>
  <c r="AJ1408" i="5"/>
  <c r="AJ246" i="5"/>
  <c r="AJ3402" i="5"/>
  <c r="AJ1638" i="5"/>
  <c r="AJ2218" i="5"/>
  <c r="AJ726" i="5"/>
  <c r="AJ140" i="5"/>
  <c r="AJ2862" i="5"/>
  <c r="AJ3244" i="5"/>
  <c r="AJ3276" i="5"/>
  <c r="AJ2354" i="5"/>
  <c r="AJ2775" i="5"/>
  <c r="AJ1300" i="5"/>
  <c r="AJ2635" i="5"/>
  <c r="AJ1017" i="5"/>
  <c r="AJ2328" i="5"/>
  <c r="AJ1552" i="5"/>
  <c r="AJ3377" i="5"/>
  <c r="AJ1220" i="5"/>
  <c r="AJ1811" i="5"/>
  <c r="AJ3413" i="5"/>
  <c r="AJ2197" i="5"/>
  <c r="AJ2001" i="5"/>
  <c r="AJ1507" i="5"/>
  <c r="AJ791" i="5"/>
  <c r="AJ1032" i="5"/>
  <c r="AJ1242" i="5"/>
  <c r="AJ718" i="5"/>
  <c r="AJ2983" i="5"/>
  <c r="AJ2749" i="5"/>
  <c r="AJ2970" i="5"/>
  <c r="AJ162" i="5"/>
  <c r="AJ291" i="5"/>
  <c r="AJ1370" i="5"/>
  <c r="AJ1265" i="5"/>
  <c r="AJ1281" i="5"/>
  <c r="AJ222" i="5"/>
  <c r="AJ1708" i="5"/>
  <c r="AJ3314" i="5"/>
  <c r="AJ1986" i="5"/>
  <c r="AJ1951" i="5"/>
  <c r="AJ2079" i="5"/>
  <c r="AJ3123" i="5"/>
  <c r="AJ2604" i="5"/>
  <c r="AJ3120" i="5"/>
  <c r="AJ272" i="5"/>
  <c r="AJ1893" i="5"/>
  <c r="AJ194" i="5"/>
  <c r="AJ2938" i="5"/>
  <c r="AJ1212" i="5"/>
  <c r="AJ1286" i="5"/>
  <c r="AJ119" i="5"/>
  <c r="AJ2615" i="5"/>
  <c r="AJ2629" i="5"/>
  <c r="AJ1486" i="5"/>
  <c r="AJ2294" i="5"/>
  <c r="AJ1613" i="5"/>
  <c r="AJ3054" i="5"/>
  <c r="AJ1863" i="5"/>
  <c r="AJ996" i="5"/>
  <c r="AJ606" i="5"/>
  <c r="AJ24" i="5"/>
  <c r="AJ2829" i="5"/>
  <c r="AJ1040" i="5"/>
  <c r="AJ971" i="5"/>
  <c r="AJ903" i="5"/>
  <c r="AJ2470" i="5"/>
  <c r="AJ3040" i="5"/>
  <c r="AJ1498" i="5"/>
  <c r="AJ734" i="5"/>
  <c r="AJ402" i="5"/>
  <c r="AJ3099" i="5"/>
  <c r="AJ1978" i="5"/>
  <c r="AJ521" i="5"/>
  <c r="AJ1488" i="5"/>
  <c r="AJ1298" i="5"/>
  <c r="AJ2414" i="5"/>
  <c r="AJ1838" i="5"/>
  <c r="AJ1385" i="5"/>
  <c r="AJ270" i="5"/>
  <c r="AJ805" i="5"/>
  <c r="AJ1892" i="5"/>
  <c r="AJ438" i="5"/>
  <c r="AJ2734" i="5"/>
  <c r="AJ1911" i="5"/>
  <c r="AJ1465" i="5"/>
  <c r="AJ1695" i="5"/>
  <c r="AJ66" i="5"/>
  <c r="AJ306" i="5"/>
  <c r="AJ235" i="5"/>
  <c r="AJ111" i="5"/>
  <c r="AJ394" i="5"/>
  <c r="AJ507" i="5"/>
  <c r="AJ1551" i="5"/>
  <c r="AJ2172" i="5"/>
  <c r="AJ1800" i="5"/>
  <c r="AJ436" i="5"/>
  <c r="AJ2260" i="5"/>
  <c r="AJ2265" i="5"/>
  <c r="AJ2639" i="5"/>
  <c r="AJ1714" i="5"/>
  <c r="AJ2546" i="5"/>
  <c r="AJ253" i="5"/>
  <c r="AJ3508" i="5"/>
  <c r="AJ429" i="5"/>
  <c r="AJ520" i="5"/>
  <c r="AJ2592" i="5"/>
  <c r="AJ3291" i="5"/>
  <c r="AJ957" i="5"/>
  <c r="AJ2282" i="5"/>
  <c r="AJ2388" i="5"/>
  <c r="AJ2524" i="5"/>
  <c r="AJ1921" i="5"/>
  <c r="AJ3463" i="5"/>
  <c r="AJ1153" i="5"/>
  <c r="AJ799" i="5"/>
  <c r="AJ3298" i="5"/>
  <c r="AJ935" i="5"/>
  <c r="AJ1647" i="5"/>
  <c r="AJ1021" i="5"/>
  <c r="AJ159" i="5"/>
  <c r="AJ2738" i="5"/>
  <c r="AJ371" i="5"/>
  <c r="AJ1299" i="5"/>
  <c r="AJ3351" i="5"/>
  <c r="AJ2762" i="5"/>
  <c r="AJ178" i="5"/>
  <c r="AJ972" i="5"/>
  <c r="AJ2434" i="5"/>
  <c r="AJ3189" i="5"/>
  <c r="AJ1279" i="5"/>
  <c r="AJ2910" i="5"/>
  <c r="AJ2190" i="5"/>
  <c r="AJ2742" i="5"/>
  <c r="AJ3381" i="5"/>
  <c r="AJ3472" i="5"/>
  <c r="AJ495" i="5"/>
  <c r="AJ1067" i="5"/>
  <c r="AJ1675" i="5"/>
  <c r="AJ3406" i="5"/>
  <c r="AJ3033" i="5"/>
  <c r="AJ2063" i="5"/>
  <c r="AJ1902" i="5"/>
  <c r="AJ1780" i="5"/>
  <c r="AJ2931" i="5"/>
  <c r="AJ2337" i="5"/>
  <c r="AJ2608" i="5"/>
  <c r="AJ3449" i="5"/>
  <c r="AJ1969" i="5"/>
  <c r="AJ3042" i="5"/>
  <c r="AJ255" i="5"/>
  <c r="AJ2049" i="5"/>
  <c r="AJ2846" i="5"/>
  <c r="AJ1945" i="5"/>
  <c r="AJ3385" i="5"/>
  <c r="AJ768" i="5"/>
  <c r="AJ500" i="5"/>
  <c r="AJ2777" i="5"/>
  <c r="AJ930" i="5"/>
  <c r="AJ517" i="5"/>
  <c r="AJ2976" i="5"/>
  <c r="AJ2999" i="5"/>
  <c r="AJ1093" i="5"/>
  <c r="AJ152" i="5"/>
  <c r="AJ653" i="5"/>
  <c r="AJ1563" i="5"/>
  <c r="AJ3215" i="5"/>
  <c r="AJ1823" i="5"/>
  <c r="AJ2285" i="5"/>
  <c r="AJ160" i="5"/>
  <c r="AJ2774" i="5"/>
  <c r="AJ3462" i="5"/>
  <c r="AJ2368" i="5"/>
  <c r="AJ3029" i="5"/>
  <c r="AJ895" i="5"/>
  <c r="AJ2407" i="5"/>
  <c r="AJ2184" i="5"/>
  <c r="AJ1566" i="5"/>
  <c r="AJ635" i="5"/>
  <c r="AJ686" i="5"/>
  <c r="AJ2276" i="5"/>
  <c r="AJ1037" i="5"/>
  <c r="AJ2630" i="5"/>
  <c r="AJ2327" i="5"/>
  <c r="AJ787" i="5"/>
  <c r="AJ1912" i="5"/>
  <c r="AJ273" i="5"/>
  <c r="AJ968" i="5"/>
  <c r="AJ1407" i="5"/>
  <c r="AJ1260" i="5"/>
  <c r="AJ618" i="5"/>
  <c r="AJ1164" i="5"/>
  <c r="AJ2726" i="5"/>
  <c r="AJ2117" i="5"/>
  <c r="AJ2303" i="5"/>
  <c r="AJ2949" i="5"/>
  <c r="AJ51" i="5"/>
  <c r="AJ2083" i="5"/>
  <c r="AJ2948" i="5"/>
  <c r="AJ3155" i="5"/>
  <c r="AJ3499" i="5"/>
  <c r="AJ2729" i="5"/>
  <c r="AJ2020" i="5"/>
  <c r="AJ3060" i="5"/>
  <c r="AJ3263" i="5"/>
  <c r="AJ3085" i="5"/>
  <c r="AJ3193" i="5"/>
  <c r="AJ3015" i="5"/>
  <c r="AJ487" i="5"/>
  <c r="AJ1778" i="5"/>
  <c r="AJ3484" i="5"/>
  <c r="AJ2725" i="5"/>
  <c r="AJ2286" i="5"/>
  <c r="AJ1141" i="5"/>
  <c r="AJ3208" i="5"/>
  <c r="AJ534" i="5"/>
  <c r="AJ869" i="5"/>
  <c r="AJ1824" i="5"/>
  <c r="AJ2989" i="5"/>
  <c r="AJ1828" i="5"/>
  <c r="AJ175" i="5"/>
  <c r="AJ3360" i="5"/>
  <c r="AJ897" i="5"/>
  <c r="AJ611" i="5"/>
  <c r="AJ2645" i="5"/>
  <c r="AJ1664" i="5"/>
  <c r="AJ2967" i="5"/>
  <c r="AJ1187" i="5"/>
  <c r="AJ1054" i="5"/>
  <c r="AJ2248" i="5"/>
  <c r="AJ2570" i="5"/>
  <c r="AJ3434" i="5"/>
  <c r="AJ143" i="5"/>
  <c r="AJ724" i="5"/>
  <c r="AJ847" i="5"/>
  <c r="AJ1651" i="5"/>
  <c r="AJ263" i="5"/>
  <c r="AJ751" i="5"/>
  <c r="AJ950" i="5"/>
  <c r="AJ2449" i="5"/>
  <c r="AJ3467" i="5"/>
  <c r="AJ993" i="5"/>
  <c r="AJ1586" i="5"/>
  <c r="AJ2919" i="5"/>
  <c r="AJ3239" i="5"/>
  <c r="AJ1191" i="5"/>
  <c r="AJ947" i="5"/>
  <c r="AJ527" i="5"/>
  <c r="AJ953" i="5"/>
  <c r="AJ477" i="5"/>
  <c r="AJ2508" i="5"/>
  <c r="AJ511" i="5"/>
  <c r="AJ566" i="5"/>
  <c r="AJ2105" i="5"/>
  <c r="AJ2432" i="5"/>
  <c r="AJ191" i="5"/>
  <c r="AJ2736" i="5"/>
  <c r="AJ2289" i="5"/>
  <c r="AJ2367" i="5"/>
  <c r="AJ2053" i="5"/>
  <c r="AJ921" i="5"/>
  <c r="AJ2068" i="5"/>
  <c r="AJ3296" i="5"/>
  <c r="AJ994" i="5"/>
  <c r="AJ2254" i="5"/>
  <c r="AJ1964" i="5"/>
  <c r="AJ1850" i="5"/>
  <c r="AJ1980" i="5"/>
  <c r="AJ2024" i="5"/>
  <c r="AJ1873" i="5"/>
  <c r="AJ357" i="5"/>
  <c r="AJ376" i="5"/>
  <c r="AJ582" i="5"/>
  <c r="AJ969" i="5"/>
  <c r="AJ2555" i="5"/>
  <c r="AJ3213" i="5"/>
  <c r="AJ1078" i="5"/>
  <c r="AJ677" i="5"/>
  <c r="AJ50" i="5"/>
  <c r="AJ122" i="5"/>
  <c r="AJ2957" i="5"/>
  <c r="AJ1414" i="5"/>
  <c r="AJ3362" i="5"/>
  <c r="AJ2649" i="5"/>
  <c r="AJ3390" i="5"/>
  <c r="AJ1962" i="5"/>
  <c r="AJ680" i="5"/>
  <c r="AJ2391" i="5"/>
  <c r="AJ3201" i="5"/>
  <c r="AJ523" i="5"/>
  <c r="AJ3000" i="5"/>
  <c r="AJ1530" i="5"/>
  <c r="AJ2349" i="5"/>
  <c r="AJ2772" i="5"/>
  <c r="AJ855" i="5"/>
  <c r="AJ1208" i="5"/>
  <c r="AJ1688" i="5"/>
  <c r="AJ1735" i="5"/>
  <c r="AJ570" i="5"/>
  <c r="AJ1287" i="5"/>
  <c r="AJ1024" i="5"/>
  <c r="AJ2259" i="5"/>
  <c r="AJ3274" i="5"/>
  <c r="AJ3023" i="5"/>
  <c r="AJ1463" i="5"/>
  <c r="AJ642" i="5"/>
  <c r="AJ3113" i="5"/>
  <c r="AJ2564" i="5"/>
  <c r="AJ209" i="5"/>
  <c r="AJ2365" i="5"/>
  <c r="AJ2466" i="5"/>
  <c r="AJ3324" i="5"/>
  <c r="AJ1290" i="5"/>
  <c r="AJ559" i="5"/>
  <c r="AJ2567" i="5"/>
  <c r="AJ2895" i="5"/>
  <c r="AJ3095" i="5"/>
  <c r="AJ1029" i="5"/>
  <c r="AJ846" i="5"/>
  <c r="AJ1798" i="5"/>
  <c r="AJ293" i="5"/>
  <c r="AJ1006" i="5"/>
  <c r="AJ2860" i="5"/>
  <c r="AJ3365" i="5"/>
  <c r="AJ3491" i="5"/>
  <c r="AJ385" i="5"/>
  <c r="AJ3415" i="5"/>
  <c r="AJ1710" i="5"/>
  <c r="AJ296" i="5"/>
  <c r="AJ1537" i="5"/>
  <c r="AJ1277" i="5"/>
  <c r="AJ2745" i="5"/>
  <c r="AJ127" i="5"/>
  <c r="AJ3505" i="5"/>
  <c r="AJ1676" i="5"/>
  <c r="AJ667" i="5"/>
  <c r="AJ3059" i="5"/>
  <c r="AJ928" i="5"/>
  <c r="AJ85" i="5"/>
  <c r="AJ1779" i="5"/>
  <c r="AJ3055" i="5"/>
  <c r="AJ2899" i="5"/>
  <c r="AJ7" i="5"/>
  <c r="AJ1728" i="5"/>
  <c r="AJ2586" i="5"/>
  <c r="AJ579" i="5"/>
  <c r="AJ217" i="5"/>
  <c r="AJ1121" i="5"/>
  <c r="AJ576" i="5"/>
  <c r="AJ1136" i="5"/>
  <c r="AJ1658" i="5"/>
  <c r="AJ2494" i="5"/>
  <c r="AJ2918" i="5"/>
  <c r="AJ490" i="5"/>
  <c r="AJ391" i="5"/>
  <c r="AJ632" i="5"/>
  <c r="AJ1890" i="5"/>
  <c r="AJ638" i="5"/>
  <c r="AJ960" i="5"/>
  <c r="AJ1151" i="5"/>
  <c r="AJ2959" i="5"/>
  <c r="AJ1595" i="5"/>
  <c r="AJ867" i="5"/>
  <c r="AJ3459" i="5"/>
  <c r="AJ2326" i="5"/>
  <c r="AJ411" i="5"/>
  <c r="AJ2968" i="5"/>
  <c r="AJ2192" i="5"/>
  <c r="AJ366" i="5"/>
  <c r="AJ75" i="5"/>
  <c r="AJ965" i="5"/>
  <c r="AJ2394" i="5"/>
  <c r="AJ1387" i="5"/>
  <c r="AJ2495" i="5"/>
  <c r="AJ3355" i="5"/>
  <c r="AJ2440" i="5"/>
  <c r="AJ2663" i="5"/>
  <c r="AJ113" i="5"/>
  <c r="AJ2253" i="5"/>
  <c r="AJ1480" i="5"/>
  <c r="AJ659" i="5"/>
  <c r="AJ1000" i="5"/>
  <c r="AJ783" i="5"/>
  <c r="AJ314" i="5"/>
  <c r="AJ1144" i="5"/>
  <c r="AJ2077" i="5"/>
  <c r="AJ1464" i="5"/>
  <c r="AJ1584" i="5"/>
  <c r="AJ1931" i="5"/>
  <c r="AJ2341" i="5"/>
  <c r="AJ2271" i="5"/>
  <c r="AJ3399" i="5"/>
  <c r="AJ443" i="5"/>
  <c r="AJ1808" i="5"/>
  <c r="AJ2946" i="5"/>
  <c r="AJ3097" i="5"/>
  <c r="AJ1652" i="5"/>
  <c r="AJ1907" i="5"/>
  <c r="AJ1982" i="5"/>
  <c r="AJ811" i="5"/>
  <c r="AJ3312" i="5"/>
  <c r="AJ2790" i="5"/>
  <c r="AJ2879" i="5"/>
  <c r="AJ1485" i="5"/>
  <c r="AJ3024" i="5"/>
  <c r="AJ2364" i="5"/>
  <c r="AJ1802" i="5"/>
  <c r="AJ26" i="5"/>
  <c r="AJ767" i="5"/>
  <c r="AJ1283" i="5"/>
  <c r="AJ673" i="5"/>
  <c r="AJ1342" i="5"/>
  <c r="AJ401" i="5"/>
  <c r="AJ605" i="5"/>
  <c r="AJ1444" i="5"/>
  <c r="AJ1691" i="5"/>
  <c r="AJ3154" i="5"/>
  <c r="AJ2459" i="5"/>
  <c r="AJ773" i="5"/>
  <c r="AJ3299" i="5"/>
  <c r="AJ1560" i="5"/>
  <c r="AJ1624" i="5"/>
  <c r="AJ1612" i="5"/>
  <c r="AJ1677" i="5"/>
  <c r="AJ1789" i="5"/>
  <c r="AJ3411" i="5"/>
  <c r="AJ1289" i="5"/>
  <c r="AJ1705" i="5"/>
  <c r="AJ1535" i="5"/>
  <c r="AJ3106" i="5"/>
  <c r="AJ2238" i="5"/>
  <c r="AJ460" i="5"/>
  <c r="AJ2870" i="5"/>
  <c r="AJ651" i="5"/>
  <c r="AJ3210" i="5"/>
  <c r="AJ637" i="5"/>
  <c r="AJ2843" i="5"/>
  <c r="AJ3168" i="5"/>
  <c r="AJ2296" i="5"/>
  <c r="AJ3303" i="5"/>
  <c r="AJ1304" i="5"/>
  <c r="AJ2317" i="5"/>
  <c r="AJ204" i="5"/>
  <c r="AJ1391" i="5"/>
  <c r="AJ290" i="5"/>
  <c r="AJ325" i="5"/>
  <c r="AJ2378" i="5"/>
  <c r="AJ3163" i="5"/>
  <c r="AJ2732" i="5"/>
  <c r="AJ35" i="5"/>
  <c r="AJ110" i="5"/>
  <c r="AJ908" i="5"/>
  <c r="AJ1548" i="5"/>
  <c r="AJ2940" i="5"/>
  <c r="AJ1747" i="5"/>
  <c r="AJ3221" i="5"/>
  <c r="AJ656" i="5"/>
  <c r="AJ522" i="5"/>
  <c r="AJ2257" i="5"/>
  <c r="AJ714" i="5"/>
  <c r="AJ2883" i="5"/>
  <c r="AJ2235" i="5"/>
  <c r="AJ1588" i="5"/>
  <c r="AJ153" i="5"/>
  <c r="AJ1466" i="5"/>
  <c r="AJ1513" i="5"/>
  <c r="AJ199" i="5"/>
  <c r="AJ2881" i="5"/>
  <c r="AJ804" i="5"/>
  <c r="AJ3101" i="5"/>
  <c r="AJ190" i="5"/>
  <c r="AJ984" i="5"/>
  <c r="AJ721" i="5"/>
  <c r="AJ2961" i="5"/>
  <c r="AJ3352" i="5"/>
  <c r="AJ230" i="5"/>
  <c r="AJ158" i="5"/>
  <c r="AJ1197" i="5"/>
  <c r="AJ512" i="5"/>
  <c r="AJ310" i="5"/>
  <c r="AJ201" i="5"/>
  <c r="AJ874" i="5"/>
  <c r="AJ2759" i="5"/>
  <c r="AJ1984" i="5"/>
  <c r="AJ2076" i="5"/>
  <c r="AJ2499" i="5"/>
  <c r="AJ3452" i="5"/>
  <c r="AJ3016" i="5"/>
  <c r="AJ86" i="5"/>
  <c r="AJ3304" i="5"/>
  <c r="AJ2632" i="5"/>
  <c r="AJ279" i="5"/>
  <c r="AJ909" i="5"/>
  <c r="AJ2771" i="5"/>
  <c r="AJ2402" i="5"/>
  <c r="AJ2051" i="5"/>
  <c r="AJ1184" i="5"/>
  <c r="AJ575" i="5"/>
  <c r="AJ713" i="5"/>
  <c r="AJ1415" i="5"/>
  <c r="AJ607" i="5"/>
  <c r="AJ901" i="5"/>
  <c r="AJ2691" i="5"/>
  <c r="AJ858" i="5"/>
  <c r="AJ1058" i="5"/>
  <c r="AJ1757" i="5"/>
  <c r="AJ1843" i="5"/>
  <c r="AJ546" i="5"/>
  <c r="AJ1175" i="5"/>
  <c r="AJ2357" i="5"/>
  <c r="AJ2650" i="5"/>
  <c r="AJ2905" i="5"/>
  <c r="AJ1288" i="5"/>
  <c r="AJ2022" i="5"/>
  <c r="AJ2436" i="5"/>
  <c r="AJ2512" i="5"/>
  <c r="AJ1854" i="5"/>
  <c r="AJ1853" i="5"/>
  <c r="AJ881" i="5"/>
  <c r="AJ3124" i="5"/>
  <c r="AJ2072" i="5"/>
  <c r="AJ337" i="5"/>
  <c r="AJ405" i="5"/>
  <c r="AJ2658" i="5"/>
  <c r="AJ1497" i="5"/>
  <c r="AJ530" i="5"/>
  <c r="AJ1112" i="5"/>
  <c r="AJ1877" i="5"/>
  <c r="AJ1875" i="5"/>
  <c r="AJ664" i="5"/>
  <c r="AJ186" i="5"/>
  <c r="AJ2985" i="5"/>
  <c r="AJ2764" i="5"/>
  <c r="AJ276" i="5"/>
  <c r="AJ367" i="5"/>
  <c r="AJ2514" i="5"/>
  <c r="AJ1050" i="5"/>
  <c r="AJ1825" i="5"/>
  <c r="AJ3288" i="5"/>
  <c r="AJ1839" i="5"/>
  <c r="AJ982" i="5"/>
  <c r="AJ1659" i="5"/>
  <c r="AJ836" i="5"/>
  <c r="AJ2460" i="5"/>
  <c r="AJ3346" i="5"/>
  <c r="AJ2098" i="5"/>
  <c r="AJ11" i="5"/>
  <c r="AJ3126" i="5"/>
  <c r="AJ3349" i="5"/>
  <c r="AJ2598" i="5"/>
  <c r="AJ3289" i="5"/>
  <c r="AJ1721" i="5"/>
  <c r="AJ952" i="5"/>
  <c r="AJ813" i="5"/>
  <c r="AJ3440" i="5"/>
  <c r="AJ2188" i="5"/>
  <c r="AJ1437" i="5"/>
  <c r="AJ3245" i="5"/>
  <c r="AJ1752" i="5"/>
  <c r="AJ1524" i="5"/>
  <c r="AJ1517" i="5"/>
  <c r="AJ2070" i="5"/>
  <c r="AJ792" i="5"/>
  <c r="AJ1502" i="5"/>
  <c r="AJ151" i="5"/>
  <c r="AJ3442" i="5"/>
  <c r="AJ1746" i="5"/>
  <c r="AJ985" i="5"/>
  <c r="AJ1478" i="5"/>
  <c r="AJ68" i="5"/>
  <c r="AJ3280" i="5"/>
  <c r="AJ2705" i="5"/>
  <c r="AJ1183" i="5"/>
  <c r="AJ1069" i="5"/>
  <c r="AJ1301" i="5"/>
  <c r="AJ949" i="5"/>
  <c r="AJ3379" i="5"/>
  <c r="AJ313" i="5"/>
  <c r="AJ2903" i="5"/>
  <c r="AJ2198" i="5"/>
  <c r="AJ1883" i="5"/>
  <c r="AJ2148" i="5"/>
  <c r="AJ2932" i="5"/>
  <c r="AJ166" i="5"/>
  <c r="AJ1543" i="5"/>
  <c r="AJ70" i="5"/>
  <c r="AJ1453" i="5"/>
  <c r="AJ3212" i="5"/>
  <c r="AJ286" i="5"/>
  <c r="AJ1959" i="5"/>
  <c r="AJ3194" i="5"/>
  <c r="AJ2978" i="5"/>
  <c r="AJ1266" i="5"/>
  <c r="AJ1706" i="5"/>
  <c r="AJ1742" i="5"/>
  <c r="AJ432" i="5"/>
  <c r="AJ516" i="5"/>
  <c r="AJ574" i="5"/>
  <c r="AJ442" i="5"/>
  <c r="AJ2156" i="5"/>
  <c r="AJ1538" i="5"/>
  <c r="AJ1781" i="5"/>
  <c r="AJ258" i="5"/>
  <c r="AJ2360" i="5"/>
  <c r="AJ1760" i="5"/>
  <c r="AJ1454" i="5"/>
  <c r="AJ2313" i="5"/>
  <c r="AJ128" i="5"/>
  <c r="AJ1168" i="5"/>
  <c r="AJ3219" i="5"/>
  <c r="AJ591" i="5"/>
  <c r="AJ1461" i="5"/>
  <c r="AJ2095" i="5"/>
  <c r="AJ2789" i="5"/>
  <c r="AJ1313" i="5"/>
  <c r="AJ2739" i="5"/>
  <c r="AJ242" i="5"/>
  <c r="AJ856" i="5"/>
  <c r="AJ2389" i="5"/>
  <c r="AJ1088" i="5"/>
  <c r="AJ4" i="5"/>
  <c r="AJ2542" i="5"/>
  <c r="AJ2308" i="5"/>
  <c r="AJ1610" i="5"/>
  <c r="AJ1935" i="5"/>
  <c r="AJ349" i="5"/>
  <c r="AJ3275" i="5"/>
  <c r="AJ1008" i="5"/>
  <c r="AJ36" i="5"/>
  <c r="AJ2864" i="5"/>
  <c r="AJ648" i="5"/>
  <c r="AJ92" i="5"/>
  <c r="AJ2293" i="5"/>
  <c r="AJ2454" i="5"/>
  <c r="AJ602" i="5"/>
  <c r="AJ1745" i="5"/>
  <c r="AJ3272" i="5"/>
  <c r="AJ3367" i="5"/>
  <c r="AJ1833" i="5"/>
  <c r="AJ886" i="5"/>
  <c r="AJ2760" i="5"/>
  <c r="AJ3350" i="5"/>
  <c r="AJ1111" i="5"/>
  <c r="AJ1972" i="5"/>
  <c r="AJ3318" i="5"/>
  <c r="AJ2757" i="5"/>
  <c r="AJ2011" i="5"/>
  <c r="AJ584" i="5"/>
  <c r="AJ946" i="5"/>
  <c r="AJ2951" i="5"/>
  <c r="AJ238" i="5"/>
  <c r="AJ2960" i="5"/>
  <c r="AJ2361" i="5"/>
  <c r="AJ2675" i="5"/>
  <c r="AJ2611" i="5"/>
  <c r="AJ1451" i="5"/>
  <c r="AJ21" i="5"/>
  <c r="AJ1022" i="5"/>
  <c r="AJ541" i="5"/>
  <c r="AJ3240" i="5"/>
  <c r="AJ2916" i="5"/>
  <c r="AJ3169" i="5"/>
  <c r="AJ1043" i="5"/>
  <c r="AJ1681" i="5"/>
  <c r="AJ2969" i="5"/>
  <c r="AJ176" i="5"/>
  <c r="AJ212" i="5"/>
  <c r="AJ2189" i="5"/>
  <c r="AJ101" i="5"/>
  <c r="AJ3507" i="5"/>
  <c r="AJ818" i="5"/>
  <c r="AJ2266" i="5"/>
  <c r="AJ448" i="5"/>
  <c r="AJ2475" i="5"/>
  <c r="AJ2547" i="5"/>
  <c r="AJ3290" i="5"/>
  <c r="AJ1660" i="5"/>
  <c r="AJ2601" i="5"/>
  <c r="AJ3473" i="5"/>
  <c r="AJ2523" i="5"/>
  <c r="AJ943" i="5"/>
  <c r="AJ3287" i="5"/>
  <c r="AJ2746" i="5"/>
  <c r="AJ1441" i="5"/>
  <c r="AJ2126" i="5"/>
  <c r="AJ1109" i="5"/>
  <c r="AJ958" i="5"/>
  <c r="AJ1597" i="5"/>
  <c r="AJ421" i="5"/>
  <c r="AJ2706" i="5"/>
  <c r="AJ645" i="5"/>
  <c r="AJ1027" i="5"/>
  <c r="AJ1496" i="5"/>
  <c r="AJ3295" i="5"/>
  <c r="AJ184" i="5"/>
  <c r="AJ963" i="5"/>
  <c r="AJ3320" i="5"/>
  <c r="AJ1105" i="5"/>
  <c r="AJ3195" i="5"/>
  <c r="AJ1631" i="5"/>
  <c r="AJ1246" i="5"/>
  <c r="AJ1448" i="5"/>
  <c r="AJ1255" i="5"/>
  <c r="AJ1128" i="5"/>
  <c r="AJ312" i="5"/>
  <c r="AJ1224" i="5"/>
  <c r="AJ281" i="5"/>
  <c r="AJ1235" i="5"/>
  <c r="AJ2321" i="5"/>
  <c r="AJ2701" i="5"/>
  <c r="AJ2268" i="5"/>
  <c r="AJ1172" i="5"/>
  <c r="AJ132" i="5"/>
  <c r="AJ1701" i="5"/>
  <c r="AJ2766" i="5"/>
  <c r="AJ2782" i="5"/>
  <c r="AJ518" i="5"/>
  <c r="AJ2203" i="5"/>
  <c r="AJ259" i="5"/>
  <c r="AJ1813" i="5"/>
  <c r="AJ1862" i="5"/>
  <c r="AJ1303" i="5"/>
  <c r="AJ2566" i="5"/>
  <c r="AJ38" i="5"/>
  <c r="AJ1627" i="5"/>
  <c r="AJ2031" i="5"/>
  <c r="AJ3267" i="5"/>
  <c r="AJ1065" i="5"/>
  <c r="AJ3336" i="5"/>
  <c r="AJ2346" i="5"/>
  <c r="AJ1712" i="5"/>
  <c r="AJ2805" i="5"/>
  <c r="AJ1897" i="5"/>
  <c r="AJ1253" i="5"/>
  <c r="AJ2856" i="5"/>
  <c r="AJ1375" i="5"/>
  <c r="AJ2438" i="5"/>
  <c r="AJ2231" i="5"/>
  <c r="AJ2695" i="5"/>
  <c r="AJ1578" i="5"/>
  <c r="AJ2179" i="5"/>
  <c r="AJ3480" i="5"/>
  <c r="AJ2657" i="5"/>
  <c r="AJ923" i="5"/>
  <c r="AJ2833" i="5"/>
  <c r="AJ2119" i="5"/>
  <c r="AJ1827" i="5"/>
  <c r="AJ938" i="5"/>
  <c r="AJ155" i="5"/>
  <c r="AJ932" i="5"/>
  <c r="AJ1948" i="5"/>
  <c r="AJ1536" i="5"/>
  <c r="AJ974" i="5"/>
  <c r="AJ3448" i="5"/>
  <c r="AJ458" i="5"/>
  <c r="AJ2309" i="5"/>
  <c r="AJ1259" i="5"/>
  <c r="AJ1443" i="5"/>
  <c r="AJ2446" i="5"/>
  <c r="AJ2295" i="5"/>
  <c r="AJ3008" i="5"/>
  <c r="AJ1254" i="5"/>
  <c r="AJ1749" i="5"/>
  <c r="AJ798" i="5"/>
  <c r="AJ820" i="5"/>
  <c r="AJ2331" i="5"/>
  <c r="AJ1428" i="5"/>
  <c r="AJ82" i="5"/>
  <c r="AJ1568" i="5"/>
  <c r="AJ164" i="5"/>
  <c r="AJ1909" i="5"/>
  <c r="AJ1124" i="5"/>
  <c r="AJ1264" i="5"/>
  <c r="AJ15" i="5"/>
  <c r="AJ1056" i="5"/>
  <c r="AJ2137" i="5"/>
  <c r="AJ2134" i="5"/>
  <c r="AJ1310" i="5"/>
  <c r="AJ519" i="5"/>
  <c r="AJ1076" i="5"/>
  <c r="AJ58" i="5"/>
  <c r="AJ2158" i="5"/>
  <c r="AJ1493" i="5"/>
  <c r="AJ3127" i="5"/>
  <c r="AJ2278" i="5"/>
  <c r="AJ900" i="5"/>
  <c r="AJ3049" i="5"/>
  <c r="AJ2744" i="5"/>
  <c r="AJ2844" i="5"/>
  <c r="AJ3478" i="5"/>
  <c r="AJ3341" i="5"/>
  <c r="AJ1470" i="5"/>
  <c r="AJ995" i="5"/>
  <c r="AJ1727" i="5"/>
  <c r="AJ3387" i="5"/>
  <c r="AJ2232" i="5"/>
  <c r="AJ1025" i="5"/>
  <c r="AJ5" i="5"/>
  <c r="AJ693" i="5"/>
  <c r="AJ915" i="5"/>
  <c r="AJ1903" i="5"/>
  <c r="AJ2504" i="5"/>
  <c r="AJ1170" i="5"/>
  <c r="AJ1559" i="5"/>
  <c r="AJ2548" i="5"/>
  <c r="AJ3026" i="5"/>
  <c r="AJ3174" i="5"/>
  <c r="AJ2371" i="5"/>
  <c r="AJ1784" i="5"/>
  <c r="AJ3091" i="5"/>
  <c r="AJ3494" i="5"/>
  <c r="AJ1683" i="5"/>
  <c r="AJ1895" i="5"/>
  <c r="AJ1904" i="5"/>
  <c r="AJ1693" i="5"/>
  <c r="AJ3345" i="5"/>
  <c r="AJ165" i="5"/>
  <c r="AJ144" i="5"/>
  <c r="AJ1621" i="5"/>
  <c r="AJ3141" i="5"/>
  <c r="AJ428" i="5"/>
  <c r="AJ766" i="5"/>
  <c r="AJ1045" i="5"/>
  <c r="AJ2677" i="5"/>
  <c r="AJ1061" i="5"/>
  <c r="AJ1516" i="5"/>
  <c r="AJ2600" i="5"/>
  <c r="AJ1241" i="5"/>
  <c r="AJ558" i="5"/>
  <c r="AJ1816" i="5"/>
  <c r="AJ2719" i="5"/>
  <c r="AJ327" i="5"/>
  <c r="AJ130" i="5"/>
  <c r="AJ228" i="5"/>
  <c r="AJ1482" i="5"/>
  <c r="AJ83" i="5"/>
  <c r="AJ331" i="5"/>
  <c r="AJ954" i="5"/>
  <c r="AJ373" i="5"/>
  <c r="AJ1060" i="5"/>
  <c r="AJ3403" i="5"/>
  <c r="AJ2456" i="5"/>
  <c r="AJ1927" i="5"/>
  <c r="AJ1492" i="5"/>
  <c r="AJ256" i="5"/>
  <c r="AJ1161" i="5"/>
  <c r="AJ2307" i="5"/>
  <c r="AJ1643" i="5"/>
  <c r="AJ835" i="5"/>
  <c r="AJ2272" i="5"/>
  <c r="AJ422" i="5"/>
  <c r="AJ1876" i="5"/>
  <c r="AJ416" i="5"/>
  <c r="AJ577" i="5"/>
  <c r="AJ2688" i="5"/>
  <c r="AJ1244" i="5"/>
  <c r="AJ2249" i="5"/>
  <c r="AJ737" i="5"/>
  <c r="AJ2621" i="5"/>
  <c r="AJ3487" i="5"/>
  <c r="AJ1526" i="5"/>
  <c r="AJ3065" i="5"/>
  <c r="AJ1818" i="5"/>
  <c r="AJ1592" i="5"/>
  <c r="AJ1950" i="5"/>
  <c r="AJ446" i="5"/>
  <c r="AJ3421" i="5"/>
  <c r="AJ658" i="5"/>
  <c r="AJ169" i="5"/>
  <c r="AJ1812" i="5"/>
  <c r="AJ662" i="5"/>
  <c r="AJ2483" i="5"/>
  <c r="AJ2071" i="5"/>
  <c r="AJ1462" i="5"/>
  <c r="AJ3050" i="5"/>
  <c r="AJ2750" i="5"/>
  <c r="AJ410" i="5"/>
  <c r="AJ1230" i="5"/>
  <c r="AJ215" i="5"/>
  <c r="AJ3121" i="5"/>
  <c r="AJ2889" i="5"/>
  <c r="AJ1397" i="5"/>
  <c r="AJ3157" i="5"/>
  <c r="AJ157" i="5"/>
  <c r="AJ3010" i="5"/>
  <c r="AJ845" i="5"/>
  <c r="AJ2152" i="5"/>
  <c r="AJ890" i="5"/>
  <c r="AJ977" i="5"/>
  <c r="AJ1916" i="5"/>
  <c r="AJ2444" i="5"/>
  <c r="AJ1620" i="5"/>
  <c r="AJ875" i="5"/>
  <c r="AJ717" i="5"/>
  <c r="AJ1258" i="5"/>
  <c r="AJ934" i="5"/>
  <c r="AJ3182" i="5"/>
  <c r="AJ2016" i="5"/>
  <c r="AJ1071" i="5"/>
  <c r="AJ2091" i="5"/>
  <c r="AJ3256" i="5"/>
  <c r="AJ3319" i="5"/>
  <c r="AJ655" i="5"/>
  <c r="AJ761" i="5"/>
  <c r="AJ1561" i="5"/>
  <c r="AJ2648" i="5"/>
  <c r="AJ1081" i="5"/>
  <c r="AJ1190" i="5"/>
  <c r="AJ691" i="5"/>
  <c r="AJ2519" i="5"/>
  <c r="AJ1534" i="5"/>
  <c r="AJ2239" i="5"/>
  <c r="AJ1200" i="5"/>
  <c r="AJ88" i="5"/>
  <c r="AJ2319" i="5"/>
  <c r="AJ3237" i="5"/>
  <c r="AJ1399" i="5"/>
  <c r="AJ1965" i="5"/>
  <c r="AJ1278" i="5"/>
  <c r="AJ1750" i="5"/>
  <c r="AJ1785" i="5"/>
  <c r="AJ2373" i="5"/>
  <c r="AJ2528" i="5"/>
  <c r="AJ3269" i="5"/>
  <c r="AJ447" i="5"/>
  <c r="AJ556" i="5"/>
  <c r="AJ48" i="5"/>
  <c r="AJ243" i="5"/>
  <c r="AJ760" i="5"/>
  <c r="AJ1819" i="5"/>
  <c r="AJ3329" i="5"/>
  <c r="AJ1380" i="5"/>
  <c r="AJ3180" i="5"/>
  <c r="AJ1759" i="5"/>
  <c r="AJ3197" i="5"/>
  <c r="AJ1777" i="5"/>
  <c r="AJ225" i="5"/>
  <c r="AJ236" i="5"/>
  <c r="AJ1871" i="5"/>
  <c r="AJ1626" i="5"/>
  <c r="AJ762" i="5"/>
  <c r="AJ1211" i="5"/>
  <c r="AJ1432" i="5"/>
  <c r="AJ1216" i="5"/>
  <c r="AJ1788" i="5"/>
  <c r="AJ45" i="5"/>
  <c r="AJ1748" i="5"/>
  <c r="AJ381" i="5"/>
  <c r="AJ3251" i="5"/>
  <c r="AJ2716" i="5"/>
  <c r="AJ3380" i="5"/>
  <c r="AJ2109" i="5"/>
  <c r="AJ2027" i="5"/>
  <c r="AJ848" i="5"/>
  <c r="AJ2176" i="5"/>
  <c r="AJ2609" i="5"/>
  <c r="AJ1051" i="5"/>
  <c r="AJ1364" i="5"/>
  <c r="AJ139" i="5"/>
  <c r="AJ1821" i="5"/>
  <c r="AJ2788" i="5"/>
  <c r="AJ2161" i="5"/>
  <c r="AJ3160" i="5"/>
  <c r="AJ1267" i="5"/>
  <c r="AJ979" i="5"/>
  <c r="AJ497" i="5"/>
  <c r="AJ1417" i="5"/>
  <c r="AJ1510" i="5"/>
  <c r="AJ2891" i="5"/>
  <c r="AJ2997" i="5"/>
  <c r="AJ271" i="5"/>
  <c r="AJ3076" i="5"/>
  <c r="AJ929" i="5"/>
  <c r="AJ3228" i="5"/>
  <c r="AJ3282" i="5"/>
  <c r="AJ1137" i="5"/>
  <c r="AJ2019" i="5"/>
  <c r="AJ1238" i="5"/>
  <c r="AJ3371" i="5"/>
  <c r="AJ755" i="5"/>
  <c r="AJ3471" i="5"/>
  <c r="AJ1041" i="5"/>
  <c r="AJ1249" i="5"/>
  <c r="AJ778" i="5"/>
  <c r="AJ2200" i="5"/>
  <c r="AJ3317" i="5"/>
  <c r="AJ1368" i="5"/>
  <c r="AJ2804" i="5"/>
  <c r="AJ757" i="5"/>
  <c r="AJ1933" i="5"/>
  <c r="AJ694" i="5"/>
  <c r="AJ3426" i="5"/>
  <c r="AJ3158" i="5"/>
  <c r="AJ2539" i="5"/>
  <c r="AJ1717" i="5"/>
  <c r="AJ553" i="5"/>
  <c r="AJ41" i="5"/>
  <c r="AJ709" i="5"/>
  <c r="AJ2674" i="5"/>
  <c r="AJ699" i="5"/>
  <c r="AJ2099" i="5"/>
  <c r="AJ3394" i="5"/>
  <c r="AJ564" i="5"/>
  <c r="AJ3056" i="5"/>
  <c r="AJ3398" i="5"/>
  <c r="AJ2437" i="5"/>
  <c r="AJ3225" i="5"/>
  <c r="AJ1703" i="5"/>
  <c r="AJ1352" i="5"/>
  <c r="AJ3177" i="5"/>
  <c r="AJ1692" i="5"/>
  <c r="AJ173" i="5"/>
  <c r="AJ353" i="5"/>
  <c r="AJ72" i="5"/>
  <c r="AJ2135" i="5"/>
  <c r="AJ1321" i="5"/>
  <c r="AJ2430" i="5"/>
  <c r="AJ1894" i="5"/>
  <c r="AJ1910" i="5"/>
  <c r="AJ1864" i="5"/>
  <c r="AJ3294" i="5"/>
  <c r="AJ198" i="5"/>
  <c r="AJ2252" i="5"/>
  <c r="AJ43" i="5"/>
  <c r="AJ2996" i="5"/>
  <c r="AJ1682" i="5"/>
  <c r="AJ3062" i="5"/>
  <c r="AJ907" i="5"/>
  <c r="AJ2810" i="5"/>
  <c r="AJ1740" i="5"/>
  <c r="AJ616" i="5"/>
  <c r="AJ665" i="5"/>
  <c r="AJ430" i="5"/>
  <c r="AJ2199" i="5"/>
  <c r="AJ2890" i="5"/>
  <c r="AJ1954" i="5"/>
  <c r="AJ2012" i="5"/>
  <c r="AJ2133" i="5"/>
  <c r="AJ2233" i="5"/>
  <c r="AJ3021" i="5"/>
  <c r="AJ1499" i="5"/>
  <c r="AJ1571" i="5"/>
  <c r="AJ1082" i="5"/>
  <c r="AJ870" i="5"/>
  <c r="AJ2398" i="5"/>
  <c r="AJ735" i="5"/>
  <c r="AJ16" i="5"/>
  <c r="AJ1201" i="5"/>
  <c r="AJ1285" i="5"/>
  <c r="AJ2355" i="5"/>
  <c r="AJ1171" i="5"/>
  <c r="AJ1126" i="5"/>
  <c r="AJ3110" i="5"/>
  <c r="AJ3211" i="5"/>
  <c r="AJ2009" i="5"/>
  <c r="AJ254" i="5"/>
  <c r="AJ1243" i="5"/>
  <c r="AJ722" i="5"/>
  <c r="AJ1180" i="5"/>
  <c r="AJ1979" i="5"/>
  <c r="AJ1316" i="5"/>
  <c r="AJ2193" i="5"/>
  <c r="AJ585" i="5"/>
  <c r="AJ1491" i="5"/>
  <c r="AJ2245" i="5"/>
  <c r="AJ2651" i="5"/>
  <c r="AJ3117" i="5"/>
  <c r="AJ303" i="5"/>
  <c r="AJ906" i="5"/>
  <c r="AJ2067" i="5"/>
  <c r="AJ1711" i="5"/>
  <c r="AJ2045" i="5"/>
  <c r="AJ3417" i="5"/>
  <c r="AJ937" i="5"/>
  <c r="AJ1934" i="5"/>
  <c r="AJ2832" i="5"/>
  <c r="AJ740" i="5"/>
  <c r="AJ1386" i="5"/>
  <c r="AJ1809" i="5"/>
  <c r="AJ944" i="5"/>
  <c r="AJ1622" i="5"/>
  <c r="AJ2382" i="5"/>
  <c r="AJ2533" i="5"/>
  <c r="AJ461" i="5"/>
  <c r="AJ1309" i="5"/>
  <c r="AJ1678" i="5"/>
  <c r="AJ302" i="5"/>
  <c r="AJ3224" i="5"/>
  <c r="AJ3142" i="5"/>
  <c r="AJ684" i="5"/>
  <c r="AJ1007" i="5"/>
  <c r="AJ2162" i="5"/>
  <c r="AJ567" i="5"/>
  <c r="AJ8" i="5"/>
  <c r="AJ533" i="5"/>
  <c r="AJ1388" i="5"/>
  <c r="AJ287" i="5"/>
  <c r="AJ2786" i="5"/>
  <c r="AJ2962" i="5"/>
  <c r="AJ1580" i="5"/>
  <c r="AJ1796" i="5"/>
  <c r="AJ2187" i="5"/>
  <c r="AJ1834" i="5"/>
  <c r="AJ2880" i="5"/>
  <c r="AJ3147" i="5"/>
  <c r="AJ1104" i="5"/>
  <c r="AJ2415" i="5"/>
  <c r="AJ2047" i="5"/>
  <c r="AJ2078" i="5"/>
  <c r="AJ2850" i="5"/>
  <c r="AJ1605" i="5"/>
  <c r="AJ1797" i="5"/>
  <c r="AJ899" i="5"/>
  <c r="AJ2589" i="5"/>
  <c r="AJ214" i="5"/>
  <c r="AJ1544" i="5"/>
  <c r="AJ764" i="5"/>
  <c r="AJ887" i="5"/>
  <c r="AJ633" i="5"/>
  <c r="AJ1896" i="5"/>
  <c r="AJ2723" i="5"/>
  <c r="AJ251" i="5"/>
  <c r="AJ2322" i="5"/>
  <c r="AJ2826" i="5"/>
  <c r="AJ408" i="5"/>
  <c r="AJ2840" i="5"/>
  <c r="AJ1240" i="5"/>
  <c r="AJ669" i="5"/>
  <c r="AJ2043" i="5"/>
  <c r="AJ2849" i="5"/>
  <c r="AJ278" i="5"/>
  <c r="AJ1849" i="5"/>
  <c r="AJ1709" i="5"/>
  <c r="AJ990" i="5"/>
  <c r="AJ2886" i="5"/>
  <c r="AJ3344" i="5"/>
  <c r="AJ33" i="5"/>
  <c r="AJ1333" i="5"/>
  <c r="AJ3134" i="5"/>
  <c r="AJ2145" i="5"/>
  <c r="AJ749" i="5"/>
  <c r="AJ2306" i="5"/>
  <c r="AJ2822" i="5"/>
  <c r="AJ365" i="5"/>
  <c r="AJ1996" i="5"/>
  <c r="AJ2153" i="5"/>
  <c r="AJ3354" i="5"/>
  <c r="AJ2936" i="5"/>
  <c r="AJ245" i="5"/>
  <c r="AJ1410" i="5"/>
  <c r="AJ1790" i="5"/>
  <c r="AJ777" i="5"/>
  <c r="AJ463" i="5"/>
  <c r="AJ1671" i="5"/>
  <c r="AJ2036" i="5"/>
  <c r="AJ185" i="5"/>
  <c r="AJ2498" i="5"/>
  <c r="AJ1639" i="5"/>
  <c r="AJ2416" i="5"/>
  <c r="AJ93" i="5"/>
  <c r="AJ2753" i="5"/>
  <c r="AJ970" i="5"/>
  <c r="AJ710" i="5"/>
  <c r="AJ1719" i="5"/>
  <c r="AJ3131" i="5"/>
  <c r="AJ2977" i="5"/>
  <c r="AJ627" i="5"/>
  <c r="AJ1865" i="5"/>
  <c r="AJ589" i="5"/>
  <c r="AJ117" i="5"/>
  <c r="AJ1888" i="5"/>
  <c r="AJ61" i="5"/>
  <c r="AJ3464" i="5"/>
  <c r="AJ2793" i="5"/>
  <c r="AJ580" i="5"/>
  <c r="AJ817" i="5"/>
  <c r="AJ3241" i="5"/>
  <c r="AJ551" i="5"/>
  <c r="AJ624" i="5"/>
  <c r="AJ1899" i="5"/>
  <c r="AJ3489" i="5"/>
  <c r="AJ2055" i="5"/>
  <c r="AJ753" i="5"/>
  <c r="AJ1296" i="5"/>
  <c r="AJ106" i="5"/>
  <c r="AJ1159" i="5"/>
  <c r="AJ1614" i="5"/>
  <c r="AJ1262" i="5"/>
  <c r="AJ561" i="5"/>
  <c r="AJ324" i="5"/>
  <c r="AJ1239" i="5"/>
  <c r="AJ1799" i="5"/>
  <c r="AJ942" i="5"/>
  <c r="AJ496" i="5"/>
  <c r="AJ1028" i="5"/>
  <c r="AJ964" i="5"/>
  <c r="AJ2925" i="5"/>
  <c r="AJ2944" i="5"/>
  <c r="AJ414" i="5"/>
  <c r="AJ782" i="5"/>
  <c r="AJ2987" i="5"/>
  <c r="AJ902" i="5"/>
  <c r="AJ873" i="5"/>
  <c r="AJ1092" i="5"/>
  <c r="AJ418" i="5"/>
  <c r="AJ3044" i="5"/>
  <c r="AJ2898" i="5"/>
  <c r="AJ3277" i="5"/>
  <c r="AJ156" i="5"/>
  <c r="AJ2320" i="5"/>
  <c r="AJ3422" i="5"/>
  <c r="AJ3009" i="5"/>
  <c r="AJ1731" i="5"/>
  <c r="AJ833" i="5"/>
  <c r="AJ1348" i="5"/>
  <c r="AJ1015" i="5"/>
  <c r="AJ933" i="5"/>
  <c r="AJ1542" i="5"/>
  <c r="AJ3179" i="5"/>
  <c r="AJ851" i="5"/>
  <c r="AJ1958" i="5"/>
  <c r="AJ1256" i="5"/>
  <c r="AJ2776" i="5"/>
  <c r="AJ2310" i="5"/>
  <c r="AJ1073" i="5"/>
  <c r="AJ1629" i="5"/>
  <c r="AJ715" i="5"/>
  <c r="AJ1753" i="5"/>
  <c r="AJ1655" i="5"/>
  <c r="AJ1248" i="5"/>
  <c r="AJ2204" i="5"/>
  <c r="AJ1438" i="5"/>
  <c r="AJ315" i="5"/>
  <c r="AJ1193" i="5"/>
  <c r="AJ2995" i="5"/>
  <c r="AJ3143" i="5"/>
  <c r="AJ1723" i="5"/>
  <c r="AJ2784" i="5"/>
  <c r="AJ1822" i="5"/>
  <c r="AJ2025" i="5"/>
  <c r="AJ2791" i="5"/>
  <c r="AJ719" i="5"/>
  <c r="AJ2323" i="5"/>
  <c r="AJ2298" i="5"/>
  <c r="AJ147" i="5"/>
  <c r="AJ1977" i="5"/>
  <c r="AJ838" i="5"/>
  <c r="AJ975" i="5"/>
  <c r="AJ2617" i="5"/>
  <c r="AJ2773" i="5"/>
  <c r="AJ1738" i="5"/>
  <c r="AJ473" i="5"/>
  <c r="AJ2587" i="5"/>
  <c r="AJ2363" i="5"/>
  <c r="AJ1575" i="5"/>
  <c r="AJ597" i="5"/>
  <c r="AJ1214" i="5"/>
  <c r="AJ1014" i="5"/>
  <c r="AJ42" i="5"/>
  <c r="AJ1718" i="5"/>
  <c r="AJ1726" i="5"/>
  <c r="AJ2619" i="5"/>
  <c r="AJ826" i="5"/>
  <c r="AJ288" i="5"/>
  <c r="AJ71" i="5"/>
  <c r="AJ3094" i="5"/>
  <c r="AJ3036" i="5"/>
  <c r="AJ3259" i="5"/>
  <c r="AJ102" i="5"/>
  <c r="AJ1447" i="5"/>
  <c r="AJ1918" i="5"/>
  <c r="AJ1139" i="5"/>
  <c r="AJ1836" i="5"/>
  <c r="AJ2950" i="5"/>
  <c r="AJ1412" i="5"/>
  <c r="AJ1152" i="5"/>
  <c r="AJ2234" i="5"/>
  <c r="AJ2478" i="5"/>
  <c r="AJ1880" i="5"/>
  <c r="AJ2807" i="5"/>
  <c r="AJ3129" i="5"/>
  <c r="AJ3325" i="5"/>
  <c r="AJ1433" i="5"/>
  <c r="AJ529" i="5"/>
  <c r="AJ3466" i="5"/>
  <c r="AJ1010" i="5"/>
  <c r="AJ1579" i="5"/>
  <c r="AJ2852" i="5"/>
  <c r="AJ581" i="5"/>
  <c r="AJ980" i="5"/>
  <c r="AJ54" i="5"/>
  <c r="AJ697" i="5"/>
  <c r="AJ641" i="5"/>
  <c r="AJ3190" i="5"/>
  <c r="AJ2413" i="5"/>
  <c r="AJ320" i="5"/>
  <c r="AJ1229" i="5"/>
  <c r="AJ433" i="5"/>
  <c r="AJ17" i="5"/>
  <c r="AJ200" i="5"/>
  <c r="AJ524" i="5"/>
  <c r="AJ1835" i="5"/>
  <c r="AJ274" i="5"/>
  <c r="AJ728" i="5"/>
  <c r="AJ1186" i="5"/>
  <c r="AJ172" i="5"/>
  <c r="AJ1458" i="5"/>
  <c r="AJ2212" i="5"/>
  <c r="AJ2353" i="5"/>
  <c r="AJ3232" i="5"/>
  <c r="AJ1968" i="5"/>
  <c r="AJ382" i="5"/>
  <c r="AJ183" i="5"/>
  <c r="AJ698" i="5"/>
  <c r="AJ1165" i="5"/>
  <c r="AJ1469" i="5"/>
  <c r="AJ690" i="5"/>
  <c r="AJ3407" i="5"/>
  <c r="AJ3105" i="5"/>
  <c r="AJ2998" i="5"/>
  <c r="AJ1761" i="5"/>
  <c r="AJ1140" i="5"/>
  <c r="AJ1358" i="5"/>
  <c r="AJ1644" i="5"/>
  <c r="AJ3198" i="5"/>
  <c r="AJ2765" i="5"/>
  <c r="AJ2626" i="5"/>
  <c r="AJ2457" i="5"/>
  <c r="AJ1327" i="5"/>
  <c r="AJ2693" i="5"/>
  <c r="AJ3100" i="5"/>
  <c r="AJ1108" i="5"/>
  <c r="AJ1221" i="5"/>
  <c r="AJ1372" i="5"/>
  <c r="AJ1603" i="5"/>
  <c r="AJ2405" i="5"/>
  <c r="AJ951" i="5"/>
  <c r="AJ336" i="5"/>
  <c r="AJ1670" i="5"/>
  <c r="AJ23" i="5"/>
  <c r="AJ277" i="5"/>
  <c r="AJ177" i="5"/>
  <c r="AJ2802" i="5"/>
  <c r="AJ3057" i="5"/>
  <c r="AJ283" i="5"/>
  <c r="AJ1038" i="5"/>
  <c r="AJ3372" i="5"/>
  <c r="AJ1509" i="5"/>
  <c r="AJ2853" i="5"/>
  <c r="AJ2686" i="5"/>
  <c r="AJ1292" i="5"/>
  <c r="AJ1133" i="5"/>
  <c r="AJ2021" i="5"/>
  <c r="AJ2004" i="5"/>
  <c r="AJ1475" i="5"/>
  <c r="AJ2410" i="5"/>
  <c r="AJ705" i="5"/>
  <c r="AJ3199" i="5"/>
  <c r="AJ2207" i="5"/>
  <c r="AJ1587" i="5"/>
  <c r="AJ1489" i="5"/>
  <c r="AJ1452" i="5"/>
  <c r="AJ2138" i="5"/>
  <c r="AJ28" i="5"/>
  <c r="AJ878" i="5"/>
  <c r="AJ2963" i="5"/>
  <c r="AJ1967" i="5"/>
  <c r="AJ1467" i="5"/>
  <c r="AJ2808" i="5"/>
  <c r="AJ1803" i="5"/>
  <c r="AJ1573" i="5"/>
  <c r="AJ1097" i="5"/>
  <c r="AJ1383" i="5"/>
  <c r="AJ187" i="5"/>
  <c r="AJ711" i="5"/>
  <c r="AJ400" i="5"/>
  <c r="AJ945" i="5"/>
  <c r="AJ2202" i="5"/>
  <c r="AJ466" i="5"/>
  <c r="AJ1641" i="5"/>
  <c r="AJ2553" i="5"/>
  <c r="AJ267" i="5"/>
  <c r="AJ1322" i="5"/>
  <c r="AJ494" i="5"/>
  <c r="AJ2379" i="5"/>
  <c r="AJ1532" i="5"/>
  <c r="AJ31" i="5"/>
  <c r="AJ1936" i="5"/>
  <c r="AJ3357" i="5"/>
  <c r="AJ3206" i="5"/>
  <c r="AJ285" i="5"/>
  <c r="AJ1311" i="5"/>
  <c r="AJ2501" i="5"/>
  <c r="AJ1743" i="5"/>
  <c r="AJ1013" i="5"/>
  <c r="AJ2794" i="5"/>
  <c r="AJ2107" i="5"/>
  <c r="AJ2052" i="5"/>
  <c r="AJ2896" i="5"/>
  <c r="AJ1174" i="5"/>
  <c r="AJ2894" i="5"/>
  <c r="AJ2250" i="5"/>
  <c r="AJ2565" i="5"/>
  <c r="AJ1149" i="5"/>
  <c r="AJ2933" i="5"/>
  <c r="AJ478" i="5"/>
  <c r="AJ852" i="5"/>
  <c r="AJ2263" i="5"/>
  <c r="AJ1245" i="5"/>
  <c r="AJ2568" i="5"/>
  <c r="AJ205" i="5"/>
  <c r="AJ131" i="5"/>
  <c r="AJ234" i="5"/>
  <c r="AJ926" i="5"/>
  <c r="AJ2026" i="5"/>
  <c r="AJ1009" i="5"/>
  <c r="AJ2116" i="5"/>
  <c r="AJ1672" i="5"/>
  <c r="AJ1512" i="5"/>
  <c r="AJ3389" i="5"/>
  <c r="AJ12" i="5"/>
  <c r="AJ1974" i="5"/>
  <c r="AJ801" i="5"/>
  <c r="AJ1607" i="5"/>
  <c r="AJ1455" i="5"/>
  <c r="AJ2435" i="5"/>
  <c r="AJ2718" i="5"/>
  <c r="AJ1511" i="5"/>
  <c r="AJ2480" i="5"/>
  <c r="AJ1142" i="5"/>
  <c r="AJ2923" i="5"/>
  <c r="AJ239" i="5"/>
  <c r="AJ2258" i="5"/>
  <c r="AJ2181" i="5"/>
  <c r="AJ1755" i="5"/>
  <c r="AJ2479" i="5"/>
  <c r="AJ1306" i="5"/>
  <c r="AJ135" i="5"/>
  <c r="AJ1005" i="5"/>
  <c r="AJ3068" i="5"/>
  <c r="AJ532" i="5"/>
  <c r="AJ3286" i="5"/>
  <c r="AJ1783" i="5"/>
  <c r="AJ2487" i="5"/>
  <c r="AJ2424" i="5"/>
  <c r="AJ997" i="5"/>
  <c r="AJ3032" i="5"/>
  <c r="AJ2543" i="5"/>
  <c r="AJ284" i="5"/>
  <c r="AJ108" i="5"/>
  <c r="AJ126" i="5"/>
  <c r="AJ2768" i="5"/>
  <c r="AJ2178" i="5"/>
  <c r="AJ1640" i="5"/>
  <c r="AJ2493" i="5"/>
  <c r="AJ1776" i="5"/>
  <c r="AJ989" i="5"/>
  <c r="AJ2013" i="5"/>
  <c r="AJ2893" i="5"/>
  <c r="AJ332" i="5"/>
  <c r="AJ772" i="5"/>
  <c r="AJ2180" i="5"/>
  <c r="AJ2048" i="5"/>
  <c r="AJ2731" i="5"/>
  <c r="AJ1696" i="5"/>
  <c r="AJ2640" i="5"/>
  <c r="AJ1858" i="5"/>
  <c r="AJ2146" i="5"/>
  <c r="AJ1623" i="5"/>
  <c r="AJ2213" i="5"/>
  <c r="AJ1947" i="5"/>
  <c r="AJ479" i="5"/>
  <c r="AJ1589" i="5"/>
  <c r="AJ2287" i="5"/>
  <c r="AJ1593" i="5"/>
  <c r="AJ3501" i="5"/>
  <c r="AJ3038" i="5"/>
  <c r="AJ695" i="5"/>
  <c r="AJ2551" i="5"/>
  <c r="AJ264" i="5"/>
  <c r="AJ557" i="5"/>
  <c r="AJ3331" i="5"/>
  <c r="AJ631" i="5"/>
  <c r="AJ1690" i="5"/>
  <c r="AJ3063" i="5"/>
  <c r="AJ940" i="5"/>
  <c r="AJ3278" i="5"/>
  <c r="AJ1079" i="5"/>
  <c r="AJ1331" i="5"/>
  <c r="AJ1203" i="5"/>
  <c r="AJ3125" i="5"/>
  <c r="AJ1280" i="5"/>
  <c r="AJ260" i="5"/>
  <c r="AJ2219" i="5"/>
  <c r="AJ1427" i="5"/>
  <c r="AJ2506" i="5"/>
  <c r="AJ20" i="5"/>
  <c r="AJ1920" i="5"/>
  <c r="AJ2941" i="5"/>
  <c r="AJ2613" i="5"/>
  <c r="AJ2727" i="5"/>
  <c r="AJ910" i="5"/>
  <c r="AJ289" i="5"/>
  <c r="AJ708" i="5"/>
  <c r="AJ465" i="5"/>
  <c r="AJ508" i="5"/>
  <c r="AJ3300" i="5"/>
  <c r="AJ3247" i="5"/>
  <c r="AJ630" i="5"/>
  <c r="AJ3450" i="5"/>
  <c r="AJ1403" i="5"/>
  <c r="AJ1312" i="5"/>
  <c r="AJ2521" i="5"/>
  <c r="AJ991" i="5"/>
  <c r="AJ2824" i="5"/>
  <c r="AJ2549" i="5"/>
  <c r="AJ3070" i="5"/>
  <c r="AJ978" i="5"/>
  <c r="AJ1357" i="5"/>
  <c r="AJ2299" i="5"/>
  <c r="AJ503" i="5"/>
  <c r="AJ180" i="5"/>
  <c r="AJ962" i="5"/>
  <c r="AJ2344" i="5"/>
  <c r="AJ2273" i="5"/>
  <c r="AJ3207" i="5"/>
  <c r="AJ484" i="5"/>
  <c r="AJ1669" i="5"/>
  <c r="AJ2338" i="5"/>
  <c r="AJ2642" i="5"/>
  <c r="AJ1662" i="5"/>
  <c r="AJ692" i="5"/>
  <c r="AJ1145" i="5"/>
  <c r="AJ3297" i="5"/>
  <c r="AJ1585" i="5"/>
  <c r="AJ1546" i="5"/>
  <c r="AJ720" i="5"/>
  <c r="AJ1574" i="5"/>
  <c r="AJ1987" i="5"/>
  <c r="AJ1966" i="5"/>
  <c r="AJ240" i="5"/>
  <c r="AJ1829" i="5"/>
  <c r="AJ2348" i="5"/>
  <c r="AJ2229" i="5"/>
  <c r="AJ386" i="5"/>
  <c r="AJ305" i="5"/>
  <c r="AJ472" i="5"/>
  <c r="AJ1148" i="5"/>
  <c r="AJ3252" i="5"/>
  <c r="AJ340" i="5"/>
  <c r="AJ2522" i="5"/>
  <c r="AJ1442" i="5"/>
  <c r="AJ1042" i="5"/>
  <c r="AJ2447" i="5"/>
  <c r="AJ6" i="5"/>
  <c r="AJ1522" i="5"/>
  <c r="AJ1332" i="5"/>
  <c r="AJ790" i="5"/>
  <c r="AJ663" i="5"/>
  <c r="AJ1667" i="5"/>
  <c r="AJ3356" i="5"/>
  <c r="AJ1886" i="5"/>
  <c r="AJ1232" i="5"/>
  <c r="AJ99" i="5"/>
  <c r="AJ1339" i="5"/>
  <c r="AJ3405" i="5"/>
  <c r="AJ647" i="5"/>
  <c r="AJ375" i="5"/>
  <c r="AJ174" i="5"/>
  <c r="AJ2121" i="5"/>
  <c r="AJ120" i="5"/>
  <c r="AJ1766" i="5"/>
  <c r="AJ3146" i="5"/>
  <c r="AJ2877" i="5"/>
  <c r="AJ3313" i="5"/>
  <c r="AJ206" i="5"/>
  <c r="AJ2000" i="5"/>
  <c r="AJ2781" i="5"/>
  <c r="AJ3435" i="5"/>
  <c r="AJ3496" i="5"/>
  <c r="AJ703" i="5"/>
  <c r="AJ3165" i="5"/>
  <c r="AJ1830" i="5"/>
  <c r="AJ2448" i="5"/>
  <c r="AJ138" i="5"/>
  <c r="AJ2224" i="5"/>
  <c r="AJ1206" i="5"/>
  <c r="AJ233" i="5"/>
  <c r="AJ3250" i="5"/>
  <c r="AJ3384" i="5"/>
  <c r="AJ2039" i="5"/>
  <c r="AJ2689" i="5"/>
  <c r="AJ1194" i="5"/>
  <c r="AJ1154" i="5"/>
  <c r="AJ2628" i="5"/>
  <c r="AJ2482" i="5"/>
  <c r="AJ889" i="5"/>
  <c r="AJ2142" i="5"/>
  <c r="AJ359" i="5"/>
  <c r="AJ548" i="5"/>
  <c r="AJ2345" i="5"/>
  <c r="AJ47" i="5"/>
  <c r="AJ1590" i="5"/>
  <c r="AJ439" i="5"/>
  <c r="AJ3383" i="5"/>
  <c r="AJ232" i="5"/>
  <c r="AJ905" i="5"/>
  <c r="AJ2092" i="5"/>
  <c r="AJ125" i="5"/>
  <c r="AJ202" i="5"/>
  <c r="AJ415" i="5"/>
  <c r="AJ827" i="5"/>
  <c r="AJ269" i="5"/>
  <c r="AJ2797" i="5"/>
  <c r="AJ1653" i="5"/>
  <c r="AJ1250" i="5"/>
  <c r="AJ2911" i="5"/>
  <c r="AJ2841" i="5"/>
  <c r="AJ746" i="5"/>
  <c r="AJ3087" i="5"/>
  <c r="AJ2081" i="5"/>
  <c r="AJ2484" i="5"/>
  <c r="AJ898" i="5"/>
  <c r="AJ3053" i="5"/>
  <c r="AJ1637" i="5"/>
  <c r="AJ154" i="5"/>
  <c r="AJ355" i="5"/>
  <c r="AJ2780" i="5"/>
  <c r="AJ2906" i="5"/>
  <c r="AJ3069" i="5"/>
  <c r="AJ491" i="5"/>
  <c r="AJ2947" i="5"/>
  <c r="AJ3271" i="5"/>
  <c r="AJ1192" i="5"/>
  <c r="AJ404" i="5"/>
  <c r="AJ3410" i="5"/>
  <c r="AJ63" i="5"/>
  <c r="AJ3262" i="5"/>
  <c r="AJ197" i="5"/>
  <c r="AJ57" i="5"/>
  <c r="AJ857" i="5"/>
  <c r="AJ2426" i="5"/>
  <c r="AJ1355" i="5"/>
  <c r="AJ608" i="5"/>
  <c r="AJ1642" i="5"/>
  <c r="AJ1942" i="5"/>
  <c r="AJ3136" i="5"/>
  <c r="AJ2724" i="5"/>
  <c r="AJ1233" i="5"/>
  <c r="AJ3006" i="5"/>
  <c r="AJ2536" i="5"/>
  <c r="AJ435" i="5"/>
  <c r="AJ670" i="5"/>
  <c r="AJ1392" i="5"/>
  <c r="AJ1608" i="5"/>
  <c r="AJ146" i="5"/>
  <c r="AJ2902" i="5"/>
  <c r="AJ34" i="5"/>
  <c r="AJ2195" i="5"/>
  <c r="AJ3479" i="5"/>
  <c r="AJ2243" i="5"/>
  <c r="AJ2108" i="5"/>
  <c r="AJ572" i="5"/>
  <c r="AJ3305" i="5"/>
  <c r="AJ1337" i="5"/>
  <c r="AJ2666" i="5"/>
  <c r="AJ3107" i="5"/>
  <c r="AJ1553" i="5"/>
  <c r="AJ2868" i="5"/>
  <c r="AJ3460" i="5"/>
  <c r="AJ1720" i="5"/>
  <c r="AJ2763" i="5"/>
  <c r="AJ1625" i="5"/>
  <c r="AJ2102" i="5"/>
  <c r="AJ2246" i="5"/>
  <c r="AJ892" i="5"/>
  <c r="AJ2441" i="5"/>
  <c r="AJ1665" i="5"/>
  <c r="AJ2261" i="5"/>
  <c r="AJ540" i="5"/>
  <c r="AJ2008" i="5"/>
  <c r="AJ644" i="5"/>
  <c r="AJ1501" i="5"/>
  <c r="AJ1346" i="5"/>
  <c r="AJ795" i="5"/>
  <c r="AJ1057" i="5"/>
  <c r="AJ1606" i="5"/>
  <c r="AJ1135" i="5"/>
  <c r="AJ2014" i="5"/>
  <c r="AJ49" i="5"/>
  <c r="AJ1421" i="5"/>
  <c r="AJ871" i="5"/>
  <c r="AJ74" i="5"/>
  <c r="AJ609" i="5"/>
  <c r="AJ2847" i="5"/>
  <c r="AJ2279" i="5"/>
  <c r="AJ1733" i="5"/>
  <c r="AJ396" i="5"/>
  <c r="AJ1922" i="5"/>
  <c r="AJ1477" i="5"/>
  <c r="AJ3401" i="5"/>
  <c r="AJ2339" i="5"/>
  <c r="AJ1113" i="5"/>
  <c r="AJ1687" i="5"/>
  <c r="AJ1047" i="5"/>
  <c r="AJ19" i="5"/>
  <c r="AJ3058" i="5"/>
  <c r="AJ141" i="5"/>
  <c r="AJ2616" i="5"/>
  <c r="AJ733" i="5"/>
  <c r="AJ304" i="5"/>
  <c r="AJ207" i="5"/>
  <c r="AJ513" i="5"/>
  <c r="AJ2050" i="5"/>
  <c r="AJ2262" i="5"/>
  <c r="AJ2799" i="5"/>
  <c r="AJ976" i="5"/>
  <c r="AJ1086" i="5"/>
  <c r="AJ1123" i="5"/>
  <c r="AJ3340" i="5"/>
  <c r="AJ3041" i="5"/>
  <c r="AJ2277" i="5"/>
  <c r="AJ2080" i="5"/>
  <c r="AJ2324" i="5"/>
  <c r="AJ2087" i="5"/>
  <c r="AJ3162" i="5"/>
  <c r="AJ2205" i="5"/>
  <c r="AJ3109" i="5"/>
  <c r="AJ3187" i="5"/>
  <c r="AJ9" i="5"/>
  <c r="AJ18" i="5"/>
  <c r="AJ3338" i="5"/>
  <c r="AJ2577" i="5"/>
  <c r="AJ2783" i="5"/>
  <c r="AJ417" i="5"/>
  <c r="AJ2641" i="5"/>
  <c r="AJ1422" i="5"/>
  <c r="AJ3429" i="5"/>
  <c r="AJ2585" i="5"/>
  <c r="AJ924" i="5"/>
  <c r="AJ2503" i="5"/>
  <c r="AJ2220" i="5"/>
  <c r="AJ150" i="5"/>
  <c r="AJ1842" i="5"/>
  <c r="AJ1297" i="5"/>
  <c r="AJ3017" i="5"/>
  <c r="AJ3361" i="5"/>
  <c r="AJ927" i="5"/>
  <c r="AJ2096" i="5"/>
  <c r="AJ545" i="5"/>
  <c r="AJ2646" i="5"/>
  <c r="AJ2060" i="5"/>
  <c r="AJ765" i="5"/>
  <c r="AJ3072" i="5"/>
  <c r="AJ170" i="5"/>
  <c r="AJ2343" i="5"/>
  <c r="AJ612" i="5"/>
  <c r="AJ819" i="5"/>
  <c r="AJ2429" i="5"/>
  <c r="AJ2953" i="5"/>
  <c r="AJ2561" i="5"/>
  <c r="AJ1668" i="5"/>
  <c r="AJ1063" i="5"/>
  <c r="AJ2873" i="5"/>
  <c r="AJ2088" i="5"/>
  <c r="AJ1409" i="5"/>
  <c r="AJ2418" i="5"/>
  <c r="AJ2122" i="5"/>
  <c r="AJ3386" i="5"/>
  <c r="AJ2150" i="5"/>
  <c r="AJ1335" i="5"/>
  <c r="AJ922" i="5"/>
  <c r="AJ571" i="5"/>
  <c r="AJ2157" i="5"/>
  <c r="AJ681" i="5"/>
  <c r="AJ770" i="5"/>
  <c r="AJ514" i="5"/>
  <c r="AJ1679" i="5"/>
  <c r="AJ2638" i="5"/>
  <c r="AJ2875" i="5"/>
  <c r="AJ592" i="5"/>
  <c r="AJ2836" i="5"/>
  <c r="AJ1033" i="5"/>
  <c r="AJ2007" i="5"/>
  <c r="AJ2971" i="5"/>
  <c r="AJ134" i="5"/>
  <c r="AJ474" i="5"/>
  <c r="AJ1707" i="5"/>
  <c r="AJ3284" i="5"/>
  <c r="AJ536" i="5"/>
  <c r="AJ1263" i="5"/>
  <c r="AJ1413" i="5"/>
  <c r="AJ1001" i="5"/>
  <c r="AJ309" i="5"/>
  <c r="AJ2292" i="5"/>
  <c r="AJ444" i="5"/>
  <c r="AJ2358" i="5"/>
  <c r="AJ1963" i="5"/>
  <c r="AJ2111" i="5"/>
  <c r="AJ916" i="5"/>
  <c r="AJ1732" i="5"/>
  <c r="AJ161" i="5"/>
  <c r="AJ3184" i="5"/>
  <c r="AJ1734" i="5"/>
  <c r="AJ319" i="5"/>
  <c r="AJ3083" i="5"/>
  <c r="AJ2518" i="5"/>
  <c r="AJ1905" i="5"/>
  <c r="AJ3052" i="5"/>
  <c r="AJ471" i="5"/>
  <c r="AJ3192" i="5"/>
  <c r="AJ3396" i="5"/>
  <c r="AJ372" i="5"/>
  <c r="AJ1519" i="5"/>
  <c r="AJ1866" i="5"/>
  <c r="AJ2607" i="5"/>
  <c r="AJ2421" i="5"/>
  <c r="AJ3265" i="5"/>
  <c r="AJ3374" i="5"/>
  <c r="AJ3427" i="5"/>
  <c r="AJ1786" i="5"/>
  <c r="AJ913" i="5"/>
  <c r="AJ1523" i="5"/>
  <c r="AJ343" i="5"/>
  <c r="AJ2170" i="5"/>
  <c r="AJ2186" i="5"/>
  <c r="AJ1527" i="5"/>
  <c r="AJ1993" i="5"/>
  <c r="AJ3035" i="5"/>
  <c r="AJ1663" i="5"/>
  <c r="AJ919" i="5"/>
  <c r="AJ3302" i="5"/>
  <c r="AJ89" i="5"/>
  <c r="AJ816" i="5"/>
  <c r="AJ2082" i="5"/>
  <c r="AJ346" i="5"/>
  <c r="AJ1219" i="5"/>
  <c r="AJ2520" i="5"/>
  <c r="AJ424" i="5"/>
  <c r="AJ2425" i="5"/>
  <c r="AJ2094" i="5"/>
  <c r="AJ2538" i="5"/>
  <c r="AJ1369" i="5"/>
  <c r="AJ406" i="5"/>
  <c r="AJ1581" i="5"/>
  <c r="AJ299" i="5"/>
  <c r="AJ2237" i="5"/>
  <c r="AJ3078" i="5"/>
  <c r="AJ600" i="5"/>
  <c r="AJ1085" i="5"/>
  <c r="AJ397" i="5"/>
  <c r="AJ316" i="5"/>
  <c r="AJ2942" i="5"/>
  <c r="AJ552" i="5"/>
  <c r="AJ2458" i="5"/>
  <c r="AJ2758" i="5"/>
  <c r="AJ2644" i="5"/>
  <c r="AJ1434" i="5"/>
  <c r="AJ2603" i="5"/>
  <c r="AJ2735" i="5"/>
  <c r="AJ1450" i="5"/>
  <c r="AJ2214" i="5"/>
  <c r="AJ2018" i="5"/>
  <c r="AJ2926" i="5"/>
  <c r="AJ1163" i="5"/>
  <c r="AJ1002" i="5"/>
  <c r="AJ2534" i="5"/>
  <c r="AJ1881" i="5"/>
  <c r="AJ3102" i="5"/>
  <c r="AJ2222" i="5"/>
  <c r="AJ2620" i="5"/>
  <c r="AJ1868" i="5"/>
  <c r="AJ2647" i="5"/>
  <c r="AJ2861" i="5"/>
  <c r="AJ1179" i="5"/>
  <c r="AJ866" i="5"/>
  <c r="AJ2333" i="5"/>
  <c r="AJ1479" i="5"/>
  <c r="AJ2966" i="5"/>
  <c r="AJ142" i="5"/>
  <c r="AJ351" i="5"/>
  <c r="AJ1222" i="5"/>
  <c r="AJ1756" i="5"/>
  <c r="AJ2101" i="5"/>
  <c r="AJ1320" i="5"/>
  <c r="AJ759" i="5"/>
  <c r="AJ1648" i="5"/>
  <c r="AJ2419" i="5"/>
  <c r="AJ723" i="5"/>
  <c r="AJ2227" i="5"/>
  <c r="AJ2075" i="5"/>
  <c r="AJ476" i="5"/>
  <c r="AJ2144" i="5"/>
  <c r="AJ2093" i="5"/>
  <c r="AJ812" i="5"/>
  <c r="AJ2397" i="5"/>
  <c r="AJ1851" i="5"/>
  <c r="AJ3412" i="5"/>
  <c r="AJ262" i="5"/>
  <c r="AJ1143" i="5"/>
  <c r="AJ2173" i="5"/>
  <c r="AJ2863" i="5"/>
  <c r="AJ2917" i="5"/>
  <c r="AJ364" i="5"/>
  <c r="AJ3506" i="5"/>
  <c r="AJ1570" i="5"/>
  <c r="AJ301" i="5"/>
  <c r="AJ2406" i="5"/>
  <c r="AJ1046" i="5"/>
  <c r="AJ3079" i="5"/>
  <c r="AJ844" i="5"/>
  <c r="AJ2681" i="5"/>
  <c r="AJ3181" i="5"/>
  <c r="AJ53" i="5"/>
  <c r="AJ598" i="5"/>
  <c r="AJ268" i="5"/>
  <c r="AJ2667" i="5"/>
  <c r="AJ1003" i="5"/>
  <c r="AJ2622" i="5"/>
  <c r="AJ37" i="5"/>
  <c r="AJ1976" i="5"/>
  <c r="AJ2659" i="5"/>
  <c r="AJ223" i="5"/>
  <c r="AJ617" i="5"/>
  <c r="AJ3292" i="5"/>
  <c r="AJ1774" i="5"/>
  <c r="AJ3150" i="5"/>
  <c r="AJ1744" i="5"/>
  <c r="AJ700" i="5"/>
  <c r="AJ2300" i="5"/>
  <c r="AJ226" i="5"/>
  <c r="AJ1131" i="5"/>
  <c r="AJ3409" i="5"/>
  <c r="AJ966" i="5"/>
  <c r="AJ3007" i="5"/>
  <c r="AJ2779" i="5"/>
  <c r="AJ3315" i="5"/>
  <c r="AJ1600" i="5"/>
  <c r="AJ1261" i="5"/>
  <c r="AJ482" i="5"/>
  <c r="AJ2118" i="5"/>
  <c r="AJ1334" i="5"/>
  <c r="AJ2267" i="5"/>
  <c r="AJ1426" i="5"/>
  <c r="AJ1582" i="5"/>
  <c r="AJ2159" i="5"/>
  <c r="AJ1879" i="5"/>
  <c r="AJ2164" i="5"/>
  <c r="AJ706" i="5"/>
  <c r="AJ1120" i="5"/>
  <c r="AJ3418" i="5"/>
  <c r="AJ1107" i="5"/>
  <c r="AJ1831" i="5"/>
  <c r="AJ2535" i="5"/>
  <c r="AJ1932" i="5"/>
  <c r="AJ1565" i="5"/>
  <c r="AJ2637" i="5"/>
  <c r="AJ1991" i="5"/>
  <c r="AJ2625" i="5"/>
  <c r="AJ2104" i="5"/>
  <c r="AJ2827" i="5"/>
  <c r="AJ2468" i="5"/>
  <c r="AJ2005" i="5"/>
  <c r="AJ98" i="5"/>
  <c r="AJ1549" i="5"/>
  <c r="AJ1956" i="5"/>
  <c r="AJ3419" i="5"/>
  <c r="AJ149" i="5"/>
  <c r="AJ3027" i="5"/>
  <c r="AJ2029" i="5"/>
  <c r="AJ3475" i="5"/>
  <c r="AJ2676" i="5"/>
  <c r="AJ2509" i="5"/>
  <c r="AJ44" i="5"/>
  <c r="AJ1176" i="5"/>
  <c r="AJ1436" i="5"/>
  <c r="AJ2993" i="5"/>
  <c r="AJ1423" i="5"/>
  <c r="AJ1569" i="5"/>
  <c r="AJ2754" i="5"/>
  <c r="AJ1282" i="5"/>
  <c r="AJ3326" i="5"/>
  <c r="AJ1941" i="5"/>
  <c r="AJ2362" i="5"/>
  <c r="AJ2115" i="5"/>
  <c r="AJ2767" i="5"/>
  <c r="AJ103" i="5"/>
  <c r="AJ282" i="5"/>
  <c r="AJ2885" i="5"/>
  <c r="AJ3468" i="5"/>
  <c r="AJ59" i="5"/>
  <c r="AJ1302" i="5"/>
  <c r="AJ879" i="5"/>
  <c r="AJ626" i="5"/>
  <c r="AJ2129" i="5"/>
  <c r="AJ629" i="5"/>
  <c r="AJ544" i="5"/>
  <c r="AJ1416" i="5"/>
  <c r="AJ2752" i="5"/>
  <c r="AJ2366" i="5"/>
  <c r="AJ374" i="5"/>
  <c r="AJ2835" i="5"/>
  <c r="AJ1218" i="5"/>
  <c r="AJ2127" i="5"/>
  <c r="AJ590" i="5"/>
  <c r="AJ502" i="5"/>
  <c r="AJ2527" i="5"/>
  <c r="AJ3261" i="5"/>
  <c r="AJ148" i="5"/>
  <c r="AJ2411" i="5"/>
  <c r="AJ2281" i="5"/>
  <c r="AJ2816" i="5"/>
  <c r="AJ3308" i="5"/>
  <c r="AJ1116" i="5"/>
  <c r="AJ1930" i="5"/>
  <c r="AJ1457" i="5"/>
  <c r="AJ294" i="5"/>
  <c r="AJ1928" i="5"/>
  <c r="AJ2684" i="5"/>
  <c r="AJ378" i="5"/>
  <c r="AJ539" i="5"/>
  <c r="AJ362" i="5"/>
  <c r="AJ904" i="5"/>
  <c r="AJ192" i="5"/>
  <c r="AJ265" i="5"/>
  <c r="AJ2255" i="5"/>
  <c r="AJ1395" i="5"/>
  <c r="AJ1226" i="5"/>
  <c r="AJ2221" i="5"/>
  <c r="AJ3281" i="5"/>
  <c r="AJ1020" i="5"/>
  <c r="AJ390" i="5"/>
  <c r="AJ97" i="5"/>
  <c r="AJ2256" i="5"/>
  <c r="AJ2988" i="5"/>
  <c r="AJ481" i="5"/>
  <c r="AJ2069" i="5"/>
  <c r="AJ2517" i="5"/>
  <c r="AJ2085" i="5"/>
  <c r="AJ1795" i="5"/>
  <c r="AJ2614" i="5"/>
  <c r="AJ3227" i="5"/>
  <c r="AJ752" i="5"/>
  <c r="AJ2584" i="5"/>
  <c r="AJ323" i="5"/>
  <c r="AJ2526" i="5"/>
  <c r="AJ2491" i="5"/>
  <c r="AJ840" i="5"/>
  <c r="AJ1952" i="5"/>
  <c r="AJ504" i="5"/>
  <c r="AJ3455" i="5"/>
  <c r="AJ2128" i="5"/>
  <c r="AJ2311" i="5"/>
  <c r="AJ2163" i="5"/>
  <c r="AJ2813" i="5"/>
  <c r="AJ872" i="5"/>
  <c r="AJ257" i="5"/>
  <c r="AJ1826" i="5"/>
  <c r="AJ842" i="5"/>
  <c r="AJ2038" i="5"/>
  <c r="AJ956" i="5"/>
  <c r="AJ3453" i="5"/>
  <c r="AJ3045" i="5"/>
  <c r="AJ275" i="5"/>
  <c r="AJ1294" i="5"/>
  <c r="AJ2798" i="5"/>
  <c r="AJ1898" i="5"/>
  <c r="AJ3327" i="5"/>
  <c r="AJ1474" i="5"/>
  <c r="AJ3166" i="5"/>
  <c r="AJ395" i="5"/>
  <c r="AJ2756" i="5"/>
  <c r="AJ2151" i="5"/>
  <c r="AJ2713" i="5"/>
  <c r="AJ1324" i="5"/>
  <c r="AJ2678" i="5"/>
  <c r="AJ1855" i="5"/>
  <c r="AJ3220" i="5"/>
  <c r="AJ821" i="5"/>
  <c r="AJ1598" i="5"/>
  <c r="AJ3216" i="5"/>
  <c r="AJ2372" i="5"/>
  <c r="AJ2347" i="5"/>
  <c r="AJ3152" i="5"/>
  <c r="AJ2387" i="5"/>
  <c r="AJ2541" i="5"/>
  <c r="AJ1508" i="5"/>
  <c r="AJ1354" i="5"/>
  <c r="AJ2496" i="5"/>
  <c r="AJ2823" i="5"/>
  <c r="AJ2196" i="5"/>
  <c r="AJ3188" i="5"/>
  <c r="AJ2900" i="5"/>
  <c r="AJ1815" i="5"/>
  <c r="AJ640" i="5"/>
  <c r="AJ1716" i="5"/>
  <c r="AJ763" i="5"/>
  <c r="AJ554" i="5"/>
  <c r="AJ2399" i="5"/>
  <c r="AJ2329" i="5"/>
  <c r="AJ1673" i="5"/>
  <c r="AJ565" i="5"/>
  <c r="AJ3334" i="5"/>
  <c r="AJ2974" i="5"/>
  <c r="AJ1325" i="5"/>
  <c r="AJ3005" i="5"/>
  <c r="AJ1362" i="5"/>
  <c r="AJ1401" i="5"/>
  <c r="AJ211" i="5"/>
  <c r="AJ622" i="5"/>
  <c r="AJ2728" i="5"/>
  <c r="AJ1188" i="5"/>
  <c r="AJ1349" i="5"/>
  <c r="AJ1906" i="5"/>
  <c r="AJ2652" i="5"/>
  <c r="AJ2477" i="5"/>
  <c r="AJ3495" i="5"/>
  <c r="AJ105" i="5"/>
  <c r="AJ3481" i="5"/>
  <c r="AJ3438" i="5"/>
  <c r="AJ2374" i="5"/>
  <c r="AJ2597" i="5"/>
  <c r="AJ1068" i="5"/>
  <c r="AJ2154" i="5"/>
  <c r="AJ1273" i="5"/>
  <c r="AJ1052" i="5"/>
  <c r="AJ3348" i="5"/>
  <c r="AJ1674" i="5"/>
  <c r="AJ808" i="5"/>
  <c r="AJ785" i="5"/>
  <c r="AJ674" i="5"/>
  <c r="AJ646" i="5"/>
  <c r="AJ1231" i="5"/>
  <c r="AJ2089" i="5"/>
  <c r="AJ1284" i="5"/>
  <c r="AJ1771" i="5"/>
  <c r="AJ823" i="5"/>
  <c r="AJ3404" i="5"/>
  <c r="AJ3217" i="5"/>
  <c r="AJ1075" i="5"/>
  <c r="AJ369" i="5"/>
  <c r="AJ936" i="5"/>
  <c r="AJ114" i="5"/>
  <c r="AJ3476" i="5"/>
  <c r="AJ1533" i="5"/>
  <c r="AJ3342" i="5"/>
  <c r="AJ91" i="5"/>
  <c r="AJ537" i="5"/>
  <c r="AJ3122" i="5"/>
  <c r="AJ1992" i="5"/>
  <c r="AJ2492" i="5"/>
  <c r="AJ1914" i="5"/>
  <c r="AJ2699" i="5"/>
  <c r="AJ252" i="5"/>
  <c r="AJ1034" i="5"/>
  <c r="AJ1091" i="5"/>
  <c r="AJ2817" i="5"/>
  <c r="AJ1291" i="5"/>
  <c r="AJ3047" i="5"/>
  <c r="AJ1155" i="5"/>
  <c r="AJ224" i="5"/>
  <c r="AJ510" i="5"/>
  <c r="AJ1768" i="5"/>
  <c r="AJ3196" i="5"/>
  <c r="AJ329" i="5"/>
  <c r="AJ3093" i="5"/>
  <c r="AJ3164" i="5"/>
  <c r="AJ3246" i="5"/>
  <c r="AJ619" i="5"/>
  <c r="AJ3236" i="5"/>
  <c r="AJ409" i="5"/>
  <c r="AJ1506" i="5"/>
  <c r="AJ1730" i="5"/>
  <c r="AJ3132" i="5"/>
  <c r="AJ601" i="5"/>
  <c r="AJ3066" i="5"/>
  <c r="AJ2912" i="5"/>
  <c r="AJ1521" i="5"/>
  <c r="AJ2698" i="5"/>
  <c r="AJ1807" i="5"/>
  <c r="AJ2814" i="5"/>
  <c r="AJ704" i="5"/>
  <c r="AJ2697" i="5"/>
  <c r="AJ1500" i="5"/>
  <c r="AJ2572" i="5"/>
  <c r="AJ2990" i="5"/>
  <c r="AJ1130" i="5"/>
  <c r="AJ426" i="5"/>
  <c r="AJ237" i="5"/>
  <c r="AJ2557" i="5"/>
  <c r="AJ1305" i="5"/>
  <c r="AJ2412" i="5"/>
  <c r="AJ3321" i="5"/>
  <c r="AJ344" i="5"/>
  <c r="AJ1189" i="5"/>
  <c r="AJ1960" i="5"/>
  <c r="AJ2464" i="5"/>
  <c r="AJ193" i="5"/>
  <c r="AJ672" i="5"/>
  <c r="AJ1062" i="5"/>
  <c r="AJ1317" i="5"/>
  <c r="AJ793" i="5"/>
  <c r="AJ1031" i="5"/>
  <c r="AJ2815" i="5"/>
  <c r="AJ1217" i="5"/>
  <c r="AJ654" i="5"/>
  <c r="AJ822" i="5"/>
  <c r="AJ1360" i="5"/>
  <c r="AJ2359" i="5"/>
  <c r="AJ485" i="5"/>
  <c r="AJ731" i="5"/>
  <c r="AJ2015" i="5"/>
  <c r="AJ727" i="5"/>
  <c r="AJ67" i="5"/>
  <c r="AJ2183" i="5"/>
  <c r="AJ2314" i="5"/>
  <c r="AJ1343" i="5"/>
  <c r="AJ528" i="5"/>
  <c r="AJ2209" i="5"/>
  <c r="AJ850" i="5"/>
  <c r="AJ3001" i="5"/>
  <c r="AJ1095" i="5"/>
  <c r="AJ2928" i="5"/>
  <c r="AJ583" i="5"/>
  <c r="AJ1406" i="5"/>
  <c r="AJ2110" i="5"/>
  <c r="AJ1373" i="5"/>
  <c r="AJ3061" i="5"/>
  <c r="AJ862" i="5"/>
  <c r="AJ671" i="5"/>
  <c r="AJ2927" i="5"/>
  <c r="AJ1314" i="5"/>
  <c r="AJ543" i="5"/>
  <c r="AJ2857" i="5"/>
  <c r="AJ1338" i="5"/>
  <c r="AJ853" i="5"/>
  <c r="AJ1763" i="5"/>
  <c r="AJ2984" i="5"/>
  <c r="AJ3088" i="5"/>
  <c r="AJ1340" i="5"/>
  <c r="AJ1531" i="5"/>
  <c r="AJ1016" i="5"/>
  <c r="AJ499" i="5"/>
  <c r="AJ1223" i="5"/>
  <c r="AJ2581" i="5"/>
  <c r="AJ2574" i="5"/>
  <c r="AJ2664" i="5"/>
  <c r="AJ3018" i="5"/>
  <c r="AJ2679" i="5"/>
  <c r="AJ987" i="5"/>
  <c r="AJ3446" i="5"/>
  <c r="AJ1404" i="5"/>
  <c r="AJ3273" i="5"/>
  <c r="AJ2700" i="5"/>
  <c r="AJ2717" i="5"/>
  <c r="AJ1908" i="5"/>
  <c r="AJ361" i="5"/>
  <c r="AJ266" i="5"/>
  <c r="AJ1330" i="5"/>
  <c r="AJ3492" i="5"/>
  <c r="AJ455" i="5"/>
  <c r="AJ136" i="5"/>
  <c r="AJ3433" i="5"/>
  <c r="AJ578" i="5"/>
  <c r="AJ1632" i="5"/>
  <c r="AJ649" i="5"/>
  <c r="AJ1276" i="5"/>
  <c r="AJ95" i="5"/>
  <c r="AJ1066" i="5"/>
  <c r="AJ515" i="5"/>
  <c r="AJ3257" i="5"/>
  <c r="AJ3153" i="5"/>
  <c r="AJ334" i="5"/>
  <c r="AJ2401" i="5"/>
  <c r="AJ1697" i="5"/>
  <c r="AJ1988" i="5"/>
  <c r="AJ3306" i="5"/>
  <c r="AJ1845" i="5"/>
  <c r="AJ1657" i="5"/>
  <c r="AJ2304" i="5"/>
  <c r="AJ2737" i="5"/>
  <c r="AJ87" i="5"/>
  <c r="AJ25" i="5"/>
  <c r="AJ454" i="5"/>
  <c r="AJ2930" i="5"/>
  <c r="AJ3358" i="5"/>
  <c r="AJ2935" i="5"/>
  <c r="AJ1878" i="5"/>
  <c r="AJ2627" i="5"/>
  <c r="AJ2230" i="5"/>
  <c r="AJ3343" i="5"/>
  <c r="AJ780" i="5"/>
  <c r="AJ1456" i="5"/>
  <c r="AJ2002" i="5"/>
  <c r="AJ983" i="5"/>
  <c r="AJ3416" i="5"/>
  <c r="AJ2955" i="5"/>
  <c r="AJ2042" i="5"/>
  <c r="AJ3457" i="5"/>
  <c r="AJ3167" i="5"/>
  <c r="AJ1167" i="5"/>
  <c r="AJ1577" i="5"/>
  <c r="AJ179" i="5"/>
  <c r="AJ1715" i="5"/>
  <c r="AJ3264" i="5"/>
  <c r="AJ1196" i="5"/>
  <c r="AJ1089" i="5"/>
  <c r="AJ973" i="5"/>
  <c r="AJ1476" i="5"/>
  <c r="AJ1132" i="5"/>
  <c r="AJ3004" i="5"/>
  <c r="AJ2386" i="5"/>
  <c r="AJ2770" i="5"/>
  <c r="AJ29" i="5"/>
  <c r="AJ2090" i="5"/>
  <c r="AJ884" i="5"/>
  <c r="AJ2747" i="5"/>
  <c r="AJ864" i="5"/>
  <c r="AJ1616" i="5"/>
  <c r="AJ1939" i="5"/>
  <c r="AJ1955" i="5"/>
  <c r="AJ1791" i="5"/>
  <c r="AJ2668" i="5"/>
  <c r="AJ2654" i="5"/>
  <c r="AJ2595" i="5"/>
  <c r="AJ1147" i="5"/>
  <c r="AJ568" i="5"/>
  <c r="AJ1055" i="5"/>
  <c r="AJ64" i="5"/>
  <c r="AJ1023" i="5"/>
  <c r="AJ1944" i="5"/>
  <c r="AJ1044" i="5"/>
  <c r="AJ789" i="5"/>
  <c r="AJ2408" i="5"/>
  <c r="AJ3022" i="5"/>
  <c r="AJ1617" i="5"/>
  <c r="AJ2956" i="5"/>
  <c r="AJ2380" i="5"/>
  <c r="AJ1602" i="5"/>
  <c r="AJ2591" i="5"/>
  <c r="AJ3031" i="5"/>
  <c r="AJ2573" i="5"/>
  <c r="AJ182" i="5"/>
  <c r="AJ2618" i="5"/>
  <c r="AJ1741" i="5"/>
  <c r="AJ1185" i="5"/>
  <c r="AJ2073" i="5"/>
  <c r="AJ1591" i="5"/>
  <c r="AJ2283" i="5"/>
  <c r="AJ1162" i="5"/>
  <c r="AJ118" i="5"/>
  <c r="AJ1725" i="5"/>
  <c r="AJ1295" i="5"/>
  <c r="AJ1378" i="5"/>
  <c r="AJ948" i="5"/>
  <c r="AJ2054" i="5"/>
  <c r="AJ3486" i="5"/>
  <c r="AJ2571" i="5"/>
  <c r="AJ3104" i="5"/>
  <c r="AJ356" i="5"/>
  <c r="AJ3137" i="5"/>
  <c r="AJ3043" i="5"/>
  <c r="AJ2201" i="5"/>
  <c r="AJ687" i="5"/>
  <c r="AJ815" i="5"/>
  <c r="AJ1805" i="5"/>
  <c r="AJ339" i="5"/>
  <c r="AJ2316" i="5"/>
  <c r="AJ2223" i="5"/>
  <c r="AJ3116" i="5"/>
  <c r="AJ3013" i="5"/>
  <c r="AJ1758" i="5"/>
  <c r="AJ2588" i="5"/>
  <c r="AJ1562" i="5"/>
  <c r="AJ2124" i="5"/>
  <c r="AJ1363" i="5"/>
  <c r="AJ2335" i="5"/>
  <c r="AJ3333" i="5"/>
  <c r="AJ688" i="5"/>
  <c r="AJ2661" i="5"/>
  <c r="AJ1213" i="5"/>
  <c r="AJ1915" i="5"/>
  <c r="AJ1817" i="5"/>
  <c r="AJ2058" i="5"/>
  <c r="AJ771" i="5"/>
  <c r="AJ2427" i="5"/>
  <c r="AJ1048" i="5"/>
  <c r="AJ2755" i="5"/>
  <c r="AJ2874" i="5"/>
  <c r="AJ2450" i="5"/>
  <c r="AJ1751" i="5"/>
  <c r="AJ1472" i="5"/>
  <c r="AJ335" i="5"/>
  <c r="AJ1102" i="5"/>
  <c r="AJ1946" i="5"/>
  <c r="AJ683" i="5"/>
  <c r="AJ1315" i="5"/>
  <c r="AJ3483" i="5"/>
  <c r="AJ1661" i="5"/>
  <c r="AJ486" i="5"/>
  <c r="AJ3249" i="5"/>
  <c r="AJ876" i="5"/>
  <c r="AJ914" i="5"/>
  <c r="AJ2943" i="5"/>
  <c r="AJ109" i="5"/>
  <c r="AJ3231" i="5"/>
  <c r="AJ911" i="5"/>
  <c r="AJ2305" i="5"/>
  <c r="AJ3373" i="5"/>
  <c r="AJ865" i="5"/>
  <c r="AJ2511" i="5"/>
  <c r="AJ1019" i="5"/>
  <c r="AJ2264" i="5"/>
  <c r="AJ896" i="5"/>
  <c r="AJ1382" i="5"/>
  <c r="AJ621" i="5"/>
  <c r="AJ525" i="5"/>
  <c r="AJ2982" i="5"/>
  <c r="AJ3454" i="5"/>
  <c r="AJ2062" i="5"/>
  <c r="AJ1540" i="5"/>
  <c r="AJ2318" i="5"/>
  <c r="AJ3133" i="5"/>
  <c r="AJ441" i="5"/>
  <c r="AJ1700" i="5"/>
  <c r="AJ3498" i="5"/>
  <c r="AJ3310" i="5"/>
  <c r="AJ1772" i="5"/>
  <c r="AJ78" i="5"/>
  <c r="AJ1361" i="5"/>
  <c r="AJ1356" i="5"/>
  <c r="AJ1852" i="5"/>
  <c r="AJ3128" i="5"/>
  <c r="AJ739" i="5"/>
  <c r="AJ2375" i="5"/>
  <c r="AJ3441" i="5"/>
  <c r="AJ2474" i="5"/>
  <c r="AJ2981" i="5"/>
  <c r="AJ1633" i="5"/>
  <c r="AJ1323" i="5"/>
  <c r="AJ1198" i="5"/>
  <c r="AJ2473" i="5"/>
  <c r="AJ3183" i="5"/>
  <c r="AJ2733" i="5"/>
  <c r="AJ1328" i="5"/>
  <c r="AJ3139" i="5"/>
  <c r="AJ3470" i="5"/>
  <c r="AJ1572" i="5"/>
  <c r="AJ859" i="5"/>
  <c r="AJ163" i="5"/>
  <c r="AJ419" i="5"/>
  <c r="AJ2370" i="5"/>
  <c r="AJ806" i="5"/>
  <c r="AJ550" i="5"/>
  <c r="AJ2582" i="5"/>
  <c r="AJ967" i="5"/>
  <c r="AJ392" i="5"/>
  <c r="AJ3270" i="5"/>
  <c r="AJ2884" i="5"/>
  <c r="AJ3039" i="5"/>
  <c r="AJ451" i="5"/>
  <c r="AJ3046" i="5"/>
  <c r="AJ1449" i="5"/>
  <c r="AJ2453" i="5"/>
  <c r="AJ2028" i="5"/>
  <c r="AJ573" i="5"/>
  <c r="AJ2845" i="5"/>
  <c r="AJ3443" i="5"/>
  <c r="AJ3339" i="5"/>
  <c r="AJ2191" i="5"/>
  <c r="AJ2409" i="5"/>
  <c r="AJ2167" i="5"/>
  <c r="AJ330" i="5"/>
  <c r="AJ3309" i="5"/>
  <c r="AJ1754" i="5"/>
  <c r="AJ2606" i="5"/>
  <c r="AJ3430" i="5"/>
  <c r="AJ1431" i="5"/>
  <c r="AJ1557" i="5"/>
  <c r="AJ393" i="5"/>
  <c r="AJ1704" i="5"/>
  <c r="AJ2596" i="5"/>
  <c r="AJ636" i="5"/>
  <c r="AJ3234" i="5"/>
  <c r="AJ682" i="5"/>
  <c r="AJ809" i="5"/>
  <c r="AJ322" i="5"/>
  <c r="AJ168" i="5"/>
  <c r="AJ676" i="5"/>
  <c r="AJ2769" i="5"/>
  <c r="AJ860" i="5"/>
  <c r="AJ1689" i="5"/>
  <c r="AJ2066" i="5"/>
  <c r="AJ880" i="5"/>
  <c r="AJ2507" i="5"/>
  <c r="AJ488" i="5"/>
  <c r="AJ1435" i="5"/>
  <c r="AJ3081" i="5"/>
  <c r="AJ2858" i="5"/>
  <c r="AJ1087" i="5"/>
  <c r="AJ2400" i="5"/>
  <c r="AJ188" i="5"/>
  <c r="AJ317" i="5"/>
  <c r="AJ3012" i="5"/>
  <c r="AJ69" i="5"/>
  <c r="AJ241" i="5"/>
  <c r="AJ3436" i="5"/>
  <c r="AJ229" i="5"/>
  <c r="AJ1367" i="5"/>
  <c r="AJ1202" i="5"/>
  <c r="AJ2428" i="5"/>
  <c r="AJ1794" i="5"/>
  <c r="AJ1446" i="5"/>
  <c r="AJ712" i="5"/>
  <c r="AJ1036" i="5"/>
  <c r="AJ2876" i="5"/>
  <c r="AJ27" i="5"/>
  <c r="AJ2500" i="5"/>
  <c r="AJ249" i="5"/>
  <c r="AJ2869" i="5"/>
  <c r="AJ493" i="5"/>
  <c r="AJ39" i="5"/>
  <c r="AJ457" i="5"/>
  <c r="AJ1377" i="5"/>
  <c r="AJ2465" i="5"/>
  <c r="AJ3075" i="5"/>
  <c r="AJ1555" i="5"/>
  <c r="AJ1487" i="5"/>
  <c r="AJ2888" i="5"/>
  <c r="AJ2633" i="5"/>
  <c r="AJ2452" i="5"/>
  <c r="AJ3502" i="5"/>
  <c r="AJ2381" i="5"/>
  <c r="AJ2226" i="5"/>
  <c r="AJ2671" i="5"/>
  <c r="AJ769" i="5"/>
  <c r="AJ116" i="5"/>
  <c r="AJ77" i="5"/>
  <c r="AJ311" i="5"/>
  <c r="AJ832" i="5"/>
  <c r="AJ2291" i="5"/>
  <c r="AJ3071" i="5"/>
  <c r="AJ725" i="5"/>
  <c r="AJ2392" i="5"/>
  <c r="AJ1460" i="5"/>
  <c r="AJ1293" i="5"/>
  <c r="AJ1564" i="5"/>
  <c r="AJ2720" i="5"/>
  <c r="AJ1973" i="5"/>
  <c r="AJ2208" i="5"/>
  <c r="AJ2722" i="5"/>
  <c r="AJ2866" i="5"/>
  <c r="AJ1419" i="5"/>
  <c r="AJ171" i="5"/>
  <c r="AJ449" i="5"/>
  <c r="AJ2854" i="5"/>
  <c r="AJ1215" i="5"/>
  <c r="AJ2550" i="5"/>
  <c r="AJ483" i="5"/>
  <c r="AJ3293" i="5"/>
  <c r="AJ1861" i="5"/>
  <c r="AJ526" i="5"/>
  <c r="AJ1767" i="5"/>
  <c r="AJ2143" i="5"/>
  <c r="AJ3170" i="5"/>
  <c r="AJ3218" i="5"/>
  <c r="AJ807" i="5"/>
  <c r="AJ2696" i="5"/>
  <c r="AJ3391" i="5"/>
  <c r="AJ1160" i="5"/>
  <c r="AJ3283" i="5"/>
  <c r="AJ348" i="5"/>
  <c r="AJ2244" i="5"/>
  <c r="AJ2044" i="5"/>
  <c r="AJ1157" i="5"/>
  <c r="AJ2041" i="5"/>
  <c r="AJ431" i="5"/>
  <c r="AJ2939" i="5"/>
  <c r="AJ2332" i="5"/>
  <c r="AJ1173" i="5"/>
  <c r="AJ2032" i="5"/>
  <c r="AJ2194" i="5"/>
  <c r="AJ326" i="5"/>
  <c r="AJ2228" i="5"/>
  <c r="AJ1275" i="5"/>
  <c r="AJ318" i="5"/>
  <c r="AJ2217" i="5"/>
  <c r="AJ1484" i="5"/>
  <c r="AJ1884" i="5"/>
  <c r="AJ354" i="5"/>
  <c r="AJ3461" i="5"/>
  <c r="AJ3437" i="5"/>
  <c r="AJ2599" i="5"/>
  <c r="AJ1389" i="5"/>
  <c r="AJ2921" i="5"/>
  <c r="AJ3353" i="5"/>
  <c r="AJ383" i="5"/>
  <c r="AJ2166" i="5"/>
  <c r="AJ3420" i="5"/>
  <c r="AJ1350" i="5"/>
  <c r="AJ56" i="5"/>
  <c r="AJ3451" i="5"/>
  <c r="AJ3161" i="5"/>
  <c r="AJ3260" i="5"/>
  <c r="AJ2562" i="5"/>
  <c r="AJ2904" i="5"/>
  <c r="AJ563" i="5"/>
  <c r="AJ788" i="5"/>
  <c r="AJ885" i="5"/>
  <c r="AJ2210" i="5"/>
  <c r="AJ2384" i="5"/>
  <c r="AJ1924" i="5"/>
  <c r="AJ1857" i="5"/>
  <c r="AJ2683" i="5"/>
  <c r="AJ2660" i="5"/>
  <c r="AJ854" i="5"/>
  <c r="AJ445" i="5"/>
  <c r="AJ2241" i="5"/>
  <c r="AJ1770" i="5"/>
  <c r="AJ250" i="5"/>
  <c r="AJ3002" i="5"/>
  <c r="AJ123" i="5"/>
  <c r="AJ1998" i="5"/>
  <c r="AJ613" i="5"/>
  <c r="AJ2059" i="5"/>
  <c r="AJ912" i="5"/>
  <c r="AJ2973" i="5"/>
  <c r="AJ588" i="5"/>
  <c r="AJ407" i="5"/>
  <c r="AJ750" i="5"/>
  <c r="AJ1900" i="5"/>
  <c r="AJ2669" i="5"/>
  <c r="AJ1514" i="5"/>
  <c r="AJ2986" i="5"/>
  <c r="AJ2796" i="5"/>
  <c r="AJ3376" i="5"/>
  <c r="AJ596" i="5"/>
  <c r="AJ1995" i="5"/>
  <c r="AJ1018" i="5"/>
  <c r="AJ3135" i="5"/>
  <c r="AJ2559" i="5"/>
  <c r="AJ1359" i="5"/>
  <c r="AJ1209" i="5"/>
  <c r="AJ3185" i="5"/>
  <c r="AJ604" i="5"/>
  <c r="AJ2529" i="5"/>
  <c r="AJ1030" i="5"/>
  <c r="AJ861" i="5"/>
  <c r="AJ744" i="5"/>
  <c r="AJ2390" i="5"/>
  <c r="AJ1430" i="5"/>
  <c r="AJ2575" i="5"/>
  <c r="AJ2792" i="5"/>
  <c r="AJ2965" i="5"/>
  <c r="AJ1127" i="5"/>
  <c r="AJ920" i="5"/>
  <c r="AJ2636" i="5"/>
  <c r="AJ2915" i="5"/>
  <c r="AJ918" i="5"/>
  <c r="AJ2837" i="5"/>
  <c r="AJ1846" i="5"/>
  <c r="AJ3173" i="5"/>
  <c r="AJ758" i="5"/>
  <c r="AJ2471" i="5"/>
  <c r="AJ76" i="5"/>
  <c r="AJ3175" i="5"/>
  <c r="AJ1064" i="5"/>
  <c r="AJ2532" i="5"/>
  <c r="AJ1384" i="5"/>
  <c r="AJ3151" i="5"/>
  <c r="AJ3037" i="5"/>
  <c r="AJ2818" i="5"/>
  <c r="AJ800" i="5"/>
  <c r="AJ2502" i="5"/>
  <c r="AJ3222" i="5"/>
  <c r="AJ3243" i="5"/>
  <c r="AJ925" i="5"/>
  <c r="AJ3445" i="5"/>
  <c r="AJ742" i="5"/>
  <c r="AJ3458" i="5"/>
  <c r="AJ1520" i="5"/>
  <c r="AJ2839" i="5"/>
  <c r="AJ297" i="5"/>
  <c r="AJ3253" i="5"/>
  <c r="AJ1594" i="5"/>
  <c r="AJ2540" i="5"/>
  <c r="AJ1459" i="5"/>
  <c r="AJ3051" i="5"/>
  <c r="AJ678" i="5"/>
  <c r="AJ2084" i="5"/>
  <c r="AJ2057" i="5"/>
  <c r="AJ834" i="5"/>
  <c r="AJ3034" i="5"/>
  <c r="AJ2605" i="5"/>
  <c r="AJ2656" i="5"/>
  <c r="AJ1684" i="5"/>
  <c r="AJ825" i="5"/>
  <c r="AJ1505" i="5"/>
  <c r="AJ2907" i="5"/>
  <c r="AJ1319" i="5"/>
  <c r="AJ939" i="5"/>
  <c r="AJ2290" i="5"/>
  <c r="AJ877" i="5"/>
  <c r="AJ716" i="5"/>
  <c r="AJ1656" i="5"/>
  <c r="AJ1801" i="5"/>
  <c r="AJ133" i="5"/>
  <c r="AJ1609" i="5"/>
  <c r="AJ2476" i="5"/>
  <c r="AJ2061" i="5"/>
  <c r="AJ1576" i="5"/>
  <c r="AJ3268" i="5"/>
  <c r="AJ689" i="5"/>
  <c r="AJ1269" i="5"/>
  <c r="AJ988" i="5"/>
  <c r="AJ535" i="5"/>
  <c r="AJ2865" i="5"/>
  <c r="AJ2682" i="5"/>
  <c r="AJ181" i="5"/>
  <c r="AJ1353" i="5"/>
  <c r="AJ2703" i="5"/>
  <c r="AJ1628" i="5"/>
  <c r="AJ2334" i="5"/>
  <c r="AJ2914" i="5"/>
  <c r="AJ2602" i="5"/>
  <c r="AJ65" i="5"/>
  <c r="AJ830" i="5"/>
  <c r="AJ2992" i="5"/>
  <c r="AJ2442" i="5"/>
  <c r="AJ13" i="5"/>
  <c r="AJ434" i="5"/>
  <c r="AJ2472" i="5"/>
  <c r="AJ531" i="5"/>
  <c r="AJ3322" i="5"/>
  <c r="AJ2120" i="5"/>
  <c r="AJ2423" i="5"/>
  <c r="AJ560" i="5"/>
  <c r="AJ2269" i="5"/>
  <c r="AJ2530" i="5"/>
  <c r="AJ2828" i="5"/>
  <c r="AJ1887" i="5"/>
  <c r="AJ3439" i="5"/>
  <c r="AJ2131" i="5"/>
  <c r="AJ3138" i="5"/>
  <c r="AJ1832" i="5"/>
  <c r="AJ652" i="5"/>
  <c r="AJ2653" i="5"/>
  <c r="AJ1199" i="5"/>
  <c r="AJ2748" i="5"/>
  <c r="AJ986" i="5"/>
  <c r="AJ3328" i="5"/>
  <c r="AJ1567" i="5"/>
  <c r="AJ1101" i="5"/>
  <c r="AJ3020" i="5"/>
  <c r="AJ32" i="5"/>
  <c r="AJ803" i="5"/>
  <c r="AJ1775" i="5"/>
  <c r="AJ1483" i="5"/>
  <c r="AJ2712" i="5"/>
  <c r="AJ981" i="5"/>
  <c r="AJ679" i="5"/>
  <c r="AJ1084" i="5"/>
  <c r="AJ2867" i="5"/>
  <c r="AJ1425" i="5"/>
  <c r="AJ2431" i="5"/>
  <c r="AJ2809" i="5"/>
  <c r="AJ3424" i="5"/>
  <c r="AJ2897" i="5"/>
  <c r="AJ702" i="5"/>
  <c r="AJ3111" i="5"/>
  <c r="AJ1228" i="5"/>
  <c r="AJ3500" i="5"/>
  <c r="AJ999" i="5"/>
  <c r="AJ261" i="5"/>
  <c r="AJ462" i="5"/>
  <c r="AJ3482" i="5"/>
  <c r="AJ1869" i="5"/>
  <c r="AJ2113" i="5"/>
  <c r="AJ509" i="5"/>
  <c r="AJ599" i="5"/>
  <c r="AJ1035" i="5"/>
  <c r="AJ2704" i="5"/>
  <c r="AJ1117" i="5"/>
  <c r="AJ347" i="5"/>
  <c r="AJ1004" i="5"/>
  <c r="AJ2825" i="5"/>
  <c r="AJ639" i="5"/>
  <c r="AJ2552" i="5"/>
  <c r="AJ2461" i="5"/>
  <c r="AJ220" i="5"/>
  <c r="AJ218" i="5"/>
  <c r="AJ196" i="5"/>
  <c r="AJ2702" i="5"/>
  <c r="AJ839" i="5"/>
  <c r="AJ1268" i="5"/>
  <c r="AJ2350" i="5"/>
  <c r="AJ2074" i="5"/>
  <c r="AJ3465" i="5"/>
  <c r="AJ1787" i="5"/>
  <c r="AJ2975" i="5"/>
  <c r="AJ3242" i="5"/>
  <c r="AJ1106" i="5"/>
  <c r="AJ1994" i="5"/>
  <c r="AJ370" i="5"/>
  <c r="AJ2030" i="5"/>
  <c r="AJ2515" i="5"/>
  <c r="AJ2680" i="5"/>
  <c r="AJ398" i="5"/>
  <c r="AJ3393" i="5"/>
  <c r="AJ3316" i="5"/>
  <c r="AJ2040" i="5"/>
  <c r="AJ1889" i="5"/>
  <c r="AJ1381" i="5"/>
  <c r="AJ620" i="5"/>
  <c r="AJ1204" i="5"/>
  <c r="AJ403" i="5"/>
  <c r="AJ1630" i="5"/>
  <c r="AJ1870" i="5"/>
  <c r="AJ3238" i="5"/>
  <c r="AJ1713" i="5"/>
  <c r="AJ3414" i="5"/>
  <c r="AJ2216" i="5"/>
  <c r="AJ121" i="5"/>
  <c r="AJ2463" i="5"/>
  <c r="AJ1053" i="5"/>
  <c r="AJ368" i="5"/>
  <c r="AJ2240" i="5"/>
  <c r="AJ748" i="5"/>
  <c r="AJ3003" i="5"/>
  <c r="AJ3359" i="5"/>
  <c r="AJ1115" i="5"/>
  <c r="AJ3364" i="5"/>
  <c r="AJ2882" i="5"/>
  <c r="AJ2046" i="5"/>
  <c r="AJ1970" i="5"/>
  <c r="AJ1336" i="5"/>
  <c r="AJ3235" i="5"/>
  <c r="AJ1098" i="5"/>
  <c r="AJ3382" i="5"/>
  <c r="AJ3030" i="5"/>
  <c r="AJ2937" i="5"/>
  <c r="AJ1274" i="5"/>
  <c r="AJ2714" i="5"/>
  <c r="AJ2908" i="5"/>
  <c r="AJ3400" i="5"/>
  <c r="AJ1405" i="5"/>
  <c r="AJ2103" i="5"/>
  <c r="AJ1545" i="5"/>
  <c r="AJ456" i="5"/>
  <c r="AJ1792" i="5"/>
  <c r="AJ1411" i="5"/>
  <c r="AJ776" i="5"/>
  <c r="AJ1618" i="5"/>
  <c r="AJ1122" i="5"/>
  <c r="AJ3378" i="5"/>
  <c r="AJ1376" i="5"/>
  <c r="AJ1400" i="5"/>
  <c r="AJ2377" i="5"/>
  <c r="AJ2486" i="5"/>
  <c r="AJ3118" i="5"/>
  <c r="AJ784" i="5"/>
  <c r="AJ1529" i="5"/>
  <c r="AJ2662" i="5"/>
  <c r="AJ549" i="5"/>
  <c r="AJ1445" i="5"/>
  <c r="AJ2385" i="5"/>
  <c r="AJ992" i="5"/>
  <c r="AJ1685" i="5"/>
  <c r="AJ2715" i="5"/>
  <c r="AJ1636" i="5"/>
  <c r="AJ1393" i="5"/>
  <c r="AJ2838" i="5"/>
  <c r="AJ2236" i="5"/>
  <c r="AJ1736" i="5"/>
  <c r="AJ1270" i="5"/>
  <c r="AJ2275" i="5"/>
  <c r="AJ1271" i="5"/>
  <c r="AJ1859" i="5"/>
  <c r="AJ137" i="5"/>
  <c r="AJ2922" i="5"/>
  <c r="AJ1110" i="5"/>
  <c r="AJ1971" i="5"/>
  <c r="AJ1583" i="5"/>
  <c r="AJ1308" i="5"/>
  <c r="AJ2010" i="5"/>
  <c r="AJ3425" i="5"/>
  <c r="AJ1943" i="5"/>
  <c r="AJ1481" i="5"/>
  <c r="AJ1680" i="5"/>
  <c r="AJ389" i="5"/>
  <c r="AJ505" i="5"/>
  <c r="AJ1645" i="5"/>
  <c r="AJ2149" i="5"/>
  <c r="AJ1100" i="5"/>
  <c r="AJ843" i="5"/>
  <c r="AJ2743" i="5"/>
  <c r="AJ2670" i="5"/>
  <c r="AJ3084" i="5"/>
  <c r="AJ2140" i="5"/>
  <c r="AJ3086" i="5"/>
  <c r="AJ2525" i="5"/>
  <c r="AJ2537" i="5"/>
  <c r="AJ586" i="5"/>
  <c r="AJ90" i="5"/>
  <c r="AJ295" i="5"/>
  <c r="AJ3332" i="5"/>
  <c r="AJ1195" i="5"/>
  <c r="AJ2690" i="5"/>
  <c r="AJ1103" i="5"/>
  <c r="AJ685" i="5"/>
  <c r="AJ2958" i="5"/>
  <c r="AJ3011" i="5"/>
  <c r="AJ2003" i="5"/>
  <c r="AJ342" i="5"/>
  <c r="AJ96" i="5"/>
  <c r="AJ1856" i="5"/>
  <c r="AJ1981" i="5"/>
  <c r="AJ2315" i="5"/>
  <c r="AJ1525" i="5"/>
  <c r="AJ2820" i="5"/>
  <c r="AJ614" i="5"/>
  <c r="AJ1541" i="5"/>
  <c r="AJ1702" i="5"/>
  <c r="AJ3258" i="5"/>
  <c r="AJ1090" i="5"/>
  <c r="AJ129" i="5"/>
  <c r="AJ542" i="5"/>
  <c r="AJ1490" i="5"/>
  <c r="AJ2871" i="5"/>
  <c r="AJ2710" i="5"/>
  <c r="AJ2593" i="5"/>
  <c r="AJ3254" i="5"/>
  <c r="AJ112" i="5"/>
  <c r="AJ2579" i="5"/>
  <c r="AJ480" i="5"/>
  <c r="AJ94" i="5"/>
  <c r="AJ634" i="5"/>
  <c r="AJ2297" i="5"/>
  <c r="AJ707" i="5"/>
  <c r="AJ3474" i="5"/>
  <c r="AJ115" i="5"/>
  <c r="AJ1782" i="5"/>
  <c r="AJ2643" i="5"/>
  <c r="AJ1039" i="5"/>
  <c r="AJ3311" i="5"/>
  <c r="AJ2274" i="5"/>
  <c r="AJ1341" i="5"/>
  <c r="AJ2878" i="5"/>
  <c r="AJ3112" i="5"/>
  <c r="AJ2624" i="5"/>
  <c r="AJ1649" i="5"/>
  <c r="AJ425" i="5"/>
  <c r="AJ3488" i="5"/>
  <c r="AJ468" i="5"/>
  <c r="AJ3370" i="5"/>
  <c r="AJ1468" i="5"/>
  <c r="AJ1999" i="5"/>
  <c r="AJ1698" i="5"/>
  <c r="AJ3493" i="5"/>
  <c r="AJ849" i="5"/>
  <c r="AJ2171" i="5"/>
  <c r="AJ2920" i="5"/>
  <c r="AJ1118" i="5"/>
  <c r="AJ1913" i="5"/>
  <c r="AJ3347" i="5"/>
  <c r="AJ3504" i="5"/>
  <c r="AJ3178" i="5"/>
  <c r="AJ2576" i="5"/>
  <c r="AJ1596" i="5"/>
  <c r="AJ3200" i="5"/>
  <c r="AJ2497" i="5"/>
  <c r="AJ2376" i="5"/>
  <c r="AJ3490" i="5"/>
  <c r="AJ2803" i="5"/>
  <c r="AJ1953" i="5"/>
  <c r="AJ998" i="5"/>
  <c r="AJ3279" i="5"/>
  <c r="AJ1026" i="5"/>
  <c r="AJ3156" i="5"/>
  <c r="AJ2708" i="5"/>
  <c r="AJ2114" i="5"/>
  <c r="AJ79" i="5"/>
  <c r="AJ3477" i="5"/>
  <c r="AJ1983" i="5"/>
  <c r="AJ1207" i="5"/>
  <c r="AJ569" i="5"/>
  <c r="AJ2369" i="5"/>
  <c r="AJ10" i="5"/>
  <c r="AJ2687" i="5"/>
  <c r="AJ2569" i="5"/>
  <c r="AJ2097" i="5"/>
  <c r="AJ2785" i="5"/>
  <c r="AJ2123" i="5"/>
  <c r="AJ1554" i="5"/>
  <c r="AJ2505" i="5"/>
  <c r="AJ1923" i="5"/>
  <c r="AJ2336" i="5"/>
  <c r="AJ2481" i="5"/>
  <c r="AJ2439" i="5"/>
  <c r="AJ2106" i="5"/>
  <c r="AJ1070" i="5"/>
  <c r="AJ2312" i="5"/>
  <c r="AJ1429" i="5"/>
  <c r="AJ1601" i="5"/>
  <c r="AJ2404" i="5"/>
  <c r="AJ1158" i="5"/>
  <c r="AJ1848" i="5"/>
  <c r="AJ2800" i="5"/>
  <c r="AJ1937" i="5"/>
  <c r="AJ756" i="5"/>
  <c r="AJ882" i="5"/>
  <c r="AJ2445" i="5"/>
  <c r="AJ506" i="5"/>
  <c r="AJ2707" i="5"/>
  <c r="AJ738" i="5"/>
  <c r="AJ1686" i="5"/>
  <c r="AJ3191" i="5"/>
  <c r="AJ603" i="5"/>
  <c r="AJ379" i="5"/>
  <c r="AJ3202" i="5"/>
  <c r="AJ3073" i="5"/>
  <c r="AJ2211" i="5"/>
  <c r="AJ2251" i="5"/>
  <c r="AJ732" i="5"/>
  <c r="AJ1318" i="5"/>
  <c r="AJ2351" i="5"/>
  <c r="AJ3428" i="5"/>
  <c r="AJ1847" i="5"/>
  <c r="AJ280" i="5"/>
  <c r="AJ2420" i="5"/>
  <c r="AJ2851" i="5"/>
  <c r="AJ1528" i="5"/>
  <c r="AJ2100" i="5"/>
  <c r="AJ1252" i="5"/>
  <c r="AJ2778" i="5"/>
  <c r="AJ413" i="5"/>
  <c r="AJ3186" i="5"/>
  <c r="AJ1901" i="5"/>
  <c r="AJ1872" i="5"/>
  <c r="AJ145" i="5"/>
  <c r="AJ1558" i="5"/>
  <c r="AJ2139" i="5"/>
  <c r="AJ3307" i="5"/>
  <c r="AJ1099" i="5"/>
  <c r="AJ1860" i="5"/>
  <c r="AJ3335" i="5"/>
  <c r="AJ338" i="5"/>
  <c r="AJ247" i="5"/>
  <c r="AJ3096" i="5"/>
  <c r="AJ2980" i="5"/>
  <c r="AJ2064" i="5"/>
  <c r="AJ1929" i="5"/>
  <c r="AJ3214" i="5"/>
  <c r="AJ1227" i="5"/>
  <c r="AJ828" i="5"/>
  <c r="AJ1418" i="5"/>
  <c r="AJ2490" i="5"/>
  <c r="AJ941" i="5"/>
  <c r="AJ1504" i="5"/>
  <c r="AJ650" i="5"/>
  <c r="AJ1402" i="5"/>
  <c r="AJ2831" i="5"/>
  <c r="AJ3080" i="5"/>
  <c r="AJ1396" i="5"/>
  <c r="AJ1724" i="5"/>
  <c r="AJ893" i="5"/>
  <c r="AJ1989" i="5"/>
  <c r="AJ1694" i="5"/>
  <c r="AJ1539" i="5"/>
  <c r="AJ3392" i="5"/>
  <c r="AJ3368" i="5"/>
  <c r="AJ1420" i="5"/>
  <c r="AJ1424" i="5"/>
  <c r="AJ221" i="5"/>
  <c r="AJ2972" i="5"/>
  <c r="AJ3172" i="5"/>
  <c r="AJ328" i="5"/>
  <c r="AJ3388" i="5"/>
  <c r="AJ501" i="5"/>
  <c r="AJ213" i="5"/>
  <c r="AJ2112" i="5"/>
  <c r="AJ3209" i="5"/>
  <c r="AJ1919" i="5"/>
  <c r="AJ3115" i="5"/>
  <c r="AJ1604" i="5"/>
  <c r="AJ1247" i="5"/>
  <c r="AJ427" i="5"/>
  <c r="AJ3108" i="5"/>
  <c r="AJ796" i="5"/>
  <c r="AJ81" i="5"/>
  <c r="AJ1205" i="5"/>
  <c r="AJ2086" i="5"/>
  <c r="AJ2469" i="5"/>
  <c r="AJ961" i="5"/>
  <c r="AJ1390" i="5"/>
  <c r="AJ452" i="5"/>
  <c r="AJ1806" i="5"/>
  <c r="AJ46" i="5"/>
  <c r="AJ1129" i="5"/>
  <c r="AJ2672" i="5"/>
  <c r="AJ3366" i="5"/>
  <c r="AJ1125" i="5"/>
  <c r="AJ1867" i="5"/>
  <c r="AJ1094" i="5"/>
  <c r="AJ459" i="5"/>
  <c r="AJ1178" i="5"/>
  <c r="AJ248" i="5"/>
  <c r="AJ1344" i="5"/>
  <c r="AJ1891" i="5"/>
  <c r="AJ2034" i="5"/>
  <c r="AJ2136" i="5"/>
  <c r="AJ786" i="5"/>
  <c r="AJ73" i="5"/>
  <c r="AJ3205" i="5"/>
  <c r="AJ2583" i="5"/>
  <c r="AJ3431" i="5"/>
  <c r="AJ1874" i="5"/>
  <c r="AJ628" i="5"/>
  <c r="AJ3090" i="5"/>
  <c r="AJ2901" i="5"/>
  <c r="AJ52" i="5"/>
  <c r="AJ3330" i="5"/>
  <c r="AJ3082" i="5"/>
  <c r="AJ3028" i="5"/>
  <c r="AJ3447" i="5"/>
  <c r="AJ2513" i="5"/>
  <c r="AJ1634" i="5"/>
  <c r="AJ2751" i="5"/>
  <c r="AJ2033" i="5"/>
  <c r="AJ593" i="5"/>
  <c r="AJ1737" i="5"/>
  <c r="AJ2393" i="5"/>
  <c r="AJ1083" i="5"/>
  <c r="AJ2035" i="5"/>
  <c r="AJ2301" i="5"/>
  <c r="AJ22" i="5"/>
  <c r="AJ2403" i="5"/>
  <c r="AJ3248" i="5"/>
  <c r="AJ754" i="5"/>
  <c r="AJ2730" i="5"/>
  <c r="AJ2330" i="5"/>
  <c r="AJ701" i="5"/>
  <c r="AJ2821" i="5"/>
  <c r="AJ2812" i="5"/>
  <c r="AJ3074" i="5"/>
  <c r="AJ863" i="5"/>
  <c r="AJ1793" i="5"/>
  <c r="AJ1210" i="5"/>
  <c r="AJ437" i="5"/>
  <c r="AJ420" i="5"/>
  <c r="AJ1837" i="5"/>
  <c r="AJ3159" i="5"/>
  <c r="AJ2872" i="5"/>
  <c r="AJ2979" i="5"/>
  <c r="AJ1547" i="5"/>
  <c r="AJ730" i="5"/>
  <c r="AJ1619" i="5"/>
  <c r="AJ595" i="5"/>
  <c r="AJ1722" i="5"/>
  <c r="AJ3229" i="5"/>
  <c r="AJ2673" i="5"/>
  <c r="AJ2945" i="5"/>
  <c r="AJ2185" i="5"/>
  <c r="AJ227" i="5"/>
  <c r="AJ1150" i="5"/>
  <c r="AJ1371" i="5"/>
  <c r="AJ1764" i="5"/>
  <c r="AJ3098" i="5"/>
  <c r="AJ3064" i="5"/>
  <c r="AJ1077" i="5"/>
  <c r="AJ1615" i="5"/>
  <c r="AJ745" i="5"/>
  <c r="AJ2056" i="5"/>
  <c r="AJ2964" i="5"/>
  <c r="AJ307" i="5"/>
  <c r="AJ3067" i="5"/>
  <c r="AJ388" i="5"/>
  <c r="AJ3140" i="5"/>
  <c r="AJ2819" i="5"/>
  <c r="AJ2455" i="5"/>
  <c r="AJ1646" i="5"/>
  <c r="AJ2288" i="5"/>
  <c r="AJ2485" i="5"/>
  <c r="AJ1166" i="5"/>
  <c r="AJ668" i="5"/>
  <c r="AJ3114" i="5"/>
  <c r="AJ1134" i="5"/>
  <c r="AJ1926" i="5"/>
  <c r="AJ747" i="5"/>
  <c r="AJ3048" i="5"/>
  <c r="AJ2830" i="5"/>
  <c r="AL1448" i="5"/>
  <c r="AL1711" i="5"/>
  <c r="AL1516" i="5"/>
  <c r="AL764" i="5"/>
  <c r="AL1462" i="5"/>
  <c r="AL320" i="5"/>
  <c r="AL260" i="5"/>
  <c r="AL442" i="5"/>
  <c r="AL2179" i="5"/>
  <c r="AL1148" i="5"/>
  <c r="AL1175" i="5"/>
  <c r="AL3371" i="5"/>
  <c r="AL3207" i="5"/>
  <c r="AL2894" i="5"/>
  <c r="AL2419" i="5"/>
  <c r="AL802" i="5"/>
  <c r="AL1219" i="5"/>
  <c r="AL2072" i="5"/>
  <c r="AL989" i="5"/>
  <c r="AL1201" i="5"/>
  <c r="AL1844" i="5"/>
  <c r="AL2793" i="5"/>
  <c r="AL3125" i="5"/>
  <c r="AL1877" i="5"/>
  <c r="AL3489" i="5"/>
  <c r="AL2079" i="5"/>
  <c r="AL234" i="5"/>
  <c r="AL3123" i="5"/>
  <c r="AL2985" i="5"/>
  <c r="AL2604" i="5"/>
  <c r="AL42" i="5"/>
  <c r="AL1335" i="5"/>
  <c r="AL578" i="5"/>
  <c r="AL184" i="5"/>
  <c r="AL2093" i="5"/>
  <c r="AL1307" i="5"/>
  <c r="AL1126" i="5"/>
  <c r="AL1458" i="5"/>
  <c r="AL1959" i="5"/>
  <c r="AL1818" i="5"/>
  <c r="AL2313" i="5"/>
  <c r="AL1709" i="5"/>
  <c r="AL1802" i="5"/>
  <c r="AL1580" i="5"/>
  <c r="AL2494" i="5"/>
  <c r="AL673" i="5"/>
  <c r="AL2836" i="5"/>
  <c r="AL2719" i="5"/>
  <c r="AL1441" i="5"/>
  <c r="AL2563" i="5"/>
  <c r="AL1340" i="5"/>
  <c r="AL3154" i="5"/>
  <c r="AL2953" i="5"/>
  <c r="AL3124" i="5"/>
  <c r="AL172" i="5"/>
  <c r="AL21" i="5"/>
  <c r="AL1933" i="5"/>
  <c r="AL2307" i="5"/>
  <c r="AL580" i="5"/>
  <c r="AL2432" i="5"/>
  <c r="AL2272" i="5"/>
  <c r="AL191" i="5"/>
  <c r="AL1876" i="5"/>
  <c r="AL1536" i="5"/>
  <c r="AL2289" i="5"/>
  <c r="AL2026" i="5"/>
  <c r="AL2053" i="5"/>
  <c r="AL2068" i="5"/>
  <c r="AL444" i="5"/>
  <c r="AL698" i="5"/>
  <c r="AL200" i="5"/>
  <c r="AL1096" i="5"/>
  <c r="AL3296" i="5"/>
  <c r="AL994" i="5"/>
  <c r="AL1723" i="5"/>
  <c r="AL1105" i="5"/>
  <c r="AL2088" i="5"/>
  <c r="AL1839" i="5"/>
  <c r="AL1135" i="5"/>
  <c r="AL1451" i="5"/>
  <c r="AL3197" i="5"/>
  <c r="AL858" i="5"/>
  <c r="AL83" i="5"/>
  <c r="AL2001" i="5"/>
  <c r="AL3363" i="5"/>
  <c r="AL1841" i="5"/>
  <c r="AL852" i="5"/>
  <c r="AL2903" i="5"/>
  <c r="AL2706" i="5"/>
  <c r="AL466" i="5"/>
  <c r="AL167" i="5"/>
  <c r="AL11" i="5"/>
  <c r="AL1896" i="5"/>
  <c r="AL2522" i="5"/>
  <c r="AL1112" i="5"/>
  <c r="AL3401" i="5"/>
  <c r="AL209" i="5"/>
  <c r="AL2466" i="5"/>
  <c r="AL536" i="5"/>
  <c r="AL1009" i="5"/>
  <c r="AL559" i="5"/>
  <c r="AL2567" i="5"/>
  <c r="AL3095" i="5"/>
  <c r="AL197" i="5"/>
  <c r="AL2081" i="5"/>
  <c r="AL2611" i="5"/>
  <c r="AL2441" i="5"/>
  <c r="AL2099" i="5"/>
  <c r="AL1535" i="5"/>
  <c r="AL2621" i="5"/>
  <c r="AL1186" i="5"/>
  <c r="AL2797" i="5"/>
  <c r="AL3211" i="5"/>
  <c r="AL3357" i="5"/>
  <c r="AL3065" i="5"/>
  <c r="AL254" i="5"/>
  <c r="AL1266" i="5"/>
  <c r="AL1002" i="5"/>
  <c r="AL669" i="5"/>
  <c r="AL2349" i="5"/>
  <c r="AL2161" i="5"/>
  <c r="AL3148" i="5"/>
  <c r="AL2075" i="5"/>
  <c r="AL1927" i="5"/>
  <c r="AL269" i="5"/>
  <c r="AL1701" i="5"/>
  <c r="AL1008" i="5"/>
  <c r="AL2960" i="5"/>
  <c r="AL366" i="5"/>
  <c r="AL965" i="5"/>
  <c r="AL2394" i="5"/>
  <c r="AL422" i="5"/>
  <c r="AL1387" i="5"/>
  <c r="AL1785" i="5"/>
  <c r="AL2440" i="5"/>
  <c r="AL1672" i="5"/>
  <c r="AL113" i="5"/>
  <c r="AL1013" i="5"/>
  <c r="AL905" i="5"/>
  <c r="AL1538" i="5"/>
  <c r="AL1665" i="5"/>
  <c r="AL2514" i="5"/>
  <c r="AL2640" i="5"/>
  <c r="AL2212" i="5"/>
  <c r="AL1631" i="5"/>
  <c r="AL1881" i="5"/>
  <c r="AL1733" i="5"/>
  <c r="AL1843" i="5"/>
  <c r="AL2933" i="5"/>
  <c r="AL1625" i="5"/>
  <c r="AL1703" i="5"/>
  <c r="AL2253" i="5"/>
  <c r="AL645" i="5"/>
  <c r="AL2772" i="5"/>
  <c r="AL1510" i="5"/>
  <c r="AL1211" i="5"/>
  <c r="AL1151" i="5"/>
  <c r="AL2893" i="5"/>
  <c r="AL291" i="5"/>
  <c r="AL881" i="5"/>
  <c r="AL2731" i="5"/>
  <c r="AL945" i="5"/>
  <c r="AL1691" i="5"/>
  <c r="AL853" i="5"/>
  <c r="AL709" i="5"/>
  <c r="AL2457" i="5"/>
  <c r="AL1899" i="5"/>
  <c r="AL1789" i="5"/>
  <c r="AL1289" i="5"/>
  <c r="AL926" i="5"/>
  <c r="AL186" i="5"/>
  <c r="AL1001" i="5"/>
  <c r="AL3422" i="5"/>
  <c r="AL455" i="5"/>
  <c r="AL315" i="5"/>
  <c r="AL1893" i="5"/>
  <c r="AL1171" i="5"/>
  <c r="AL846" i="5"/>
  <c r="AL795" i="5"/>
  <c r="AL3053" i="5"/>
  <c r="AL421" i="5"/>
  <c r="AL1811" i="5"/>
  <c r="AL117" i="5"/>
  <c r="AL1762" i="5"/>
  <c r="AL490" i="5"/>
  <c r="AL1338" i="5"/>
  <c r="AL2850" i="5"/>
  <c r="AL2512" i="5"/>
  <c r="AL1060" i="5"/>
  <c r="AL1531" i="5"/>
  <c r="AL202" i="5"/>
  <c r="AL3285" i="5"/>
  <c r="AL1399" i="5"/>
  <c r="AL41" i="5"/>
  <c r="AL3314" i="5"/>
  <c r="AL1235" i="5"/>
  <c r="AL1477" i="5"/>
  <c r="AL1347" i="5"/>
  <c r="AL2568" i="5"/>
  <c r="AL1072" i="5"/>
  <c r="AL3410" i="5"/>
  <c r="AL16" i="5"/>
  <c r="AL3068" i="5"/>
  <c r="AL136" i="5"/>
  <c r="AL89" i="5"/>
  <c r="AL1193" i="5"/>
  <c r="AL2373" i="5"/>
  <c r="AL3288" i="5"/>
  <c r="AL1653" i="5"/>
  <c r="AL2198" i="5"/>
  <c r="AL1043" i="5"/>
  <c r="AL2219" i="5"/>
  <c r="AL1453" i="5"/>
  <c r="AL932" i="5"/>
  <c r="AL478" i="5"/>
  <c r="AL327" i="5"/>
  <c r="AL564" i="5"/>
  <c r="AL1681" i="5"/>
  <c r="AL1248" i="5"/>
  <c r="AL162" i="5"/>
  <c r="AL2459" i="5"/>
  <c r="AL2952" i="5"/>
  <c r="AL2321" i="5"/>
  <c r="AL2638" i="5"/>
  <c r="AL2890" i="5"/>
  <c r="AL2339" i="5"/>
  <c r="AL1332" i="5"/>
  <c r="AL2558" i="5"/>
  <c r="AL664" i="5"/>
  <c r="AL2116" i="5"/>
  <c r="AL2929" i="5"/>
  <c r="AL3262" i="5"/>
  <c r="AL2902" i="5"/>
  <c r="AL3433" i="5"/>
  <c r="AL886" i="5"/>
  <c r="AL2355" i="5"/>
  <c r="AL1526" i="5"/>
  <c r="AL3194" i="5"/>
  <c r="AL722" i="5"/>
  <c r="AL1108" i="5"/>
  <c r="AL523" i="5"/>
  <c r="AL1948" i="5"/>
  <c r="AL765" i="5"/>
  <c r="AL2227" i="5"/>
  <c r="AL2180" i="5"/>
  <c r="AL841" i="5"/>
  <c r="AL446" i="5"/>
  <c r="AL400" i="5"/>
  <c r="AL2919" i="5"/>
  <c r="AL1203" i="5"/>
  <c r="AL2564" i="5"/>
  <c r="AL1643" i="5"/>
  <c r="AL624" i="5"/>
  <c r="AL1707" i="5"/>
  <c r="AL1272" i="5"/>
  <c r="AL577" i="5"/>
  <c r="AL1214" i="5"/>
  <c r="AL2688" i="5"/>
  <c r="AL1512" i="5"/>
  <c r="AL1833" i="5"/>
  <c r="AL2585" i="5"/>
  <c r="AL762" i="5"/>
  <c r="AL410" i="5"/>
  <c r="AL2048" i="5"/>
  <c r="AL1825" i="5"/>
  <c r="AL3195" i="5"/>
  <c r="AL2528" i="5"/>
  <c r="AL447" i="5"/>
  <c r="AL2841" i="5"/>
  <c r="AL2246" i="5"/>
  <c r="AL1603" i="5"/>
  <c r="AL3282" i="5"/>
  <c r="AL1320" i="5"/>
  <c r="AL2651" i="5"/>
  <c r="AL715" i="5"/>
  <c r="AL2924" i="5"/>
  <c r="AL1059" i="5"/>
  <c r="AL1033" i="5"/>
  <c r="AL1993" i="5"/>
  <c r="AL3169" i="5"/>
  <c r="AL384" i="5"/>
  <c r="AL1854" i="5"/>
  <c r="AL570" i="5"/>
  <c r="AL274" i="5"/>
  <c r="AL1668" i="5"/>
  <c r="AL470" i="5"/>
  <c r="AL3299" i="5"/>
  <c r="AL2326" i="5"/>
  <c r="AL2674" i="5"/>
  <c r="AL1950" i="5"/>
  <c r="AL1586" i="5"/>
  <c r="AL2322" i="5"/>
  <c r="AL1677" i="5"/>
  <c r="AL1327" i="5"/>
  <c r="AL1810" i="5"/>
  <c r="AL1986" i="5"/>
  <c r="AL2284" i="5"/>
  <c r="AL1290" i="5"/>
  <c r="AL1263" i="5"/>
  <c r="AL309" i="5"/>
  <c r="AL2125" i="5"/>
  <c r="AL1705" i="5"/>
  <c r="AL272" i="5"/>
  <c r="AL2138" i="5"/>
  <c r="AL2237" i="5"/>
  <c r="AL2675" i="5"/>
  <c r="AL2249" i="5"/>
  <c r="AL267" i="5"/>
  <c r="AL963" i="5"/>
  <c r="AL2760" i="5"/>
  <c r="AL2574" i="5"/>
  <c r="AL3350" i="5"/>
  <c r="AL827" i="5"/>
  <c r="AL1111" i="5"/>
  <c r="AL3318" i="5"/>
  <c r="AL3232" i="5"/>
  <c r="AL2757" i="5"/>
  <c r="AL2700" i="5"/>
  <c r="AL2011" i="5"/>
  <c r="AL746" i="5"/>
  <c r="AL850" i="5"/>
  <c r="AL433" i="5"/>
  <c r="AL2263" i="5"/>
  <c r="AL19" i="5"/>
  <c r="AL2360" i="5"/>
  <c r="AL753" i="5"/>
  <c r="AL2849" i="5"/>
  <c r="AL1690" i="5"/>
  <c r="AL3405" i="5"/>
  <c r="AL3063" i="5"/>
  <c r="AL277" i="5"/>
  <c r="AL940" i="5"/>
  <c r="AL299" i="5"/>
  <c r="AL1796" i="5"/>
  <c r="AL2188" i="5"/>
  <c r="AL592" i="5"/>
  <c r="AL2343" i="5"/>
  <c r="AL38" i="5"/>
  <c r="AL1858" i="5"/>
  <c r="AL2031" i="5"/>
  <c r="AL3267" i="5"/>
  <c r="AL1065" i="5"/>
  <c r="AL1057" i="5"/>
  <c r="AL1726" i="5"/>
  <c r="AL2052" i="5"/>
  <c r="AL2701" i="5"/>
  <c r="AL919" i="5"/>
  <c r="AL1230" i="5"/>
  <c r="AL1663" i="5"/>
  <c r="AL3056" i="5"/>
  <c r="AL3349" i="5"/>
  <c r="AL3272" i="5"/>
  <c r="AL2437" i="5"/>
  <c r="AL1437" i="5"/>
  <c r="AL524" i="5"/>
  <c r="AL2397" i="5"/>
  <c r="AL1574" i="5"/>
  <c r="AL1442" i="5"/>
  <c r="AL1910" i="5"/>
  <c r="AL3294" i="5"/>
  <c r="AL139" i="5"/>
  <c r="AL2273" i="5"/>
  <c r="AL1880" i="5"/>
  <c r="AL1046" i="5"/>
  <c r="AL1648" i="5"/>
  <c r="AL1438" i="5"/>
  <c r="AL655" i="5"/>
  <c r="AL415" i="5"/>
  <c r="AL2036" i="5"/>
  <c r="AL1740" i="5"/>
  <c r="AL3412" i="5"/>
  <c r="AL979" i="5"/>
  <c r="AL185" i="5"/>
  <c r="AL497" i="5"/>
  <c r="AL2911" i="5"/>
  <c r="AL183" i="5"/>
  <c r="AL710" i="5"/>
  <c r="AL1719" i="5"/>
  <c r="AL36" i="5"/>
  <c r="AL958" i="5"/>
  <c r="AL3021" i="5"/>
  <c r="AL1330" i="5"/>
  <c r="AL2187" i="5"/>
  <c r="AL1936" i="5"/>
  <c r="AL3057" i="5"/>
  <c r="AL871" i="5"/>
  <c r="AL2101" i="5"/>
  <c r="AL2613" i="5"/>
  <c r="AL3421" i="5"/>
  <c r="AL336" i="5"/>
  <c r="AL836" i="5"/>
  <c r="AL375" i="5"/>
  <c r="AL2073" i="5"/>
  <c r="AL49" i="5"/>
  <c r="AL47" i="5"/>
  <c r="AL1834" i="5"/>
  <c r="AL2969" i="5"/>
  <c r="AL3134" i="5"/>
  <c r="AL262" i="5"/>
  <c r="AL977" i="5"/>
  <c r="AL749" i="5"/>
  <c r="AL364" i="5"/>
  <c r="AL2807" i="5"/>
  <c r="AL2268" i="5"/>
  <c r="AL3035" i="5"/>
  <c r="AL1278" i="5"/>
  <c r="AL1776" i="5"/>
  <c r="AL589" i="5"/>
  <c r="AL17" i="5"/>
  <c r="AL176" i="5"/>
  <c r="AL1303" i="5"/>
  <c r="AL2995" i="5"/>
  <c r="AL1333" i="5"/>
  <c r="AL2447" i="5"/>
  <c r="AL2533" i="5"/>
  <c r="AL3100" i="5"/>
  <c r="AL461" i="5"/>
  <c r="AL302" i="5"/>
  <c r="AL2252" i="5"/>
  <c r="AL245" i="5"/>
  <c r="AL1575" i="5"/>
  <c r="AL3389" i="5"/>
  <c r="AL1163" i="5"/>
  <c r="AL844" i="5"/>
  <c r="AL1183" i="5"/>
  <c r="AL3018" i="5"/>
  <c r="AL616" i="5"/>
  <c r="AL1822" i="5"/>
  <c r="AL665" i="5"/>
  <c r="AL430" i="5"/>
  <c r="AL3386" i="5"/>
  <c r="AL1570" i="5"/>
  <c r="AL832" i="5"/>
  <c r="AL2880" i="5"/>
  <c r="AL106" i="5"/>
  <c r="AL2786" i="5"/>
  <c r="AL2133" i="5"/>
  <c r="AL92" i="5"/>
  <c r="AL976" i="5"/>
  <c r="AL3492" i="5"/>
  <c r="AL1745" i="5"/>
  <c r="AL2102" i="5"/>
  <c r="AL31" i="5"/>
  <c r="AL1086" i="5"/>
  <c r="AL1581" i="5"/>
  <c r="AL3001" i="5"/>
  <c r="AL381" i="5"/>
  <c r="AL1249" i="5"/>
  <c r="AL2840" i="5"/>
  <c r="AL1721" i="5"/>
  <c r="AL45" i="5"/>
  <c r="AL2067" i="5"/>
  <c r="AL733" i="5"/>
  <c r="AL513" i="5"/>
  <c r="AL1316" i="5"/>
  <c r="AL3180" i="5"/>
  <c r="AL432" i="5"/>
  <c r="AL860" i="5"/>
  <c r="AL1977" i="5"/>
  <c r="AL2202" i="5"/>
  <c r="AL2857" i="5"/>
  <c r="AL134" i="5"/>
  <c r="AL2664" i="5"/>
  <c r="AL2521" i="5"/>
  <c r="AL2173" i="5"/>
  <c r="AL991" i="5"/>
  <c r="AL2176" i="5"/>
  <c r="AL2607" i="5"/>
  <c r="AL543" i="5"/>
  <c r="AL2565" i="5"/>
  <c r="AL2889" i="5"/>
  <c r="AL3251" i="5"/>
  <c r="AL1168" i="5"/>
  <c r="AL2092" i="5"/>
  <c r="AL630" i="5"/>
  <c r="AL1934" i="5"/>
  <c r="AL2454" i="5"/>
  <c r="AL1620" i="5"/>
  <c r="AL1113" i="5"/>
  <c r="AL286" i="5"/>
  <c r="AL1357" i="5"/>
  <c r="AL2292" i="5"/>
  <c r="AL3142" i="5"/>
  <c r="AL68" i="5"/>
  <c r="AL233" i="5"/>
  <c r="AL772" i="5"/>
  <c r="AL3160" i="5"/>
  <c r="AL907" i="5"/>
  <c r="AL761" i="5"/>
  <c r="AL1696" i="5"/>
  <c r="AL987" i="5"/>
  <c r="AL8" i="5"/>
  <c r="AL1250" i="5"/>
  <c r="AL533" i="5"/>
  <c r="AL2416" i="5"/>
  <c r="AL34" i="5"/>
  <c r="AL690" i="5"/>
  <c r="AL1027" i="5"/>
  <c r="AL1372" i="5"/>
  <c r="AL1883" i="5"/>
  <c r="AL3131" i="5"/>
  <c r="AL2977" i="5"/>
  <c r="AL2319" i="5"/>
  <c r="AL177" i="5"/>
  <c r="AL525" i="5"/>
  <c r="AL571" i="5"/>
  <c r="AL1501" i="5"/>
  <c r="AL1346" i="5"/>
  <c r="AL3206" i="5"/>
  <c r="AL496" i="5"/>
  <c r="AL397" i="5"/>
  <c r="AL48" i="5"/>
  <c r="AL2298" i="5"/>
  <c r="AL838" i="5"/>
  <c r="AL910" i="5"/>
  <c r="AL1454" i="5"/>
  <c r="AL518" i="5"/>
  <c r="AL1221" i="5"/>
  <c r="AL3240" i="5"/>
  <c r="AL1667" i="5"/>
  <c r="AL1255" i="5"/>
  <c r="AL658" i="5"/>
  <c r="AL324" i="5"/>
  <c r="AL662" i="5"/>
  <c r="AL2262" i="5"/>
  <c r="AL2460" i="5"/>
  <c r="AL2129" i="5"/>
  <c r="AL2287" i="5"/>
  <c r="AL1781" i="5"/>
  <c r="AL887" i="5"/>
  <c r="AL3245" i="5"/>
  <c r="AL353" i="5"/>
  <c r="AL3446" i="5"/>
  <c r="AL2145" i="5"/>
  <c r="AL2822" i="5"/>
  <c r="AL1321" i="5"/>
  <c r="AL878" i="5"/>
  <c r="AL305" i="5"/>
  <c r="AL2705" i="5"/>
  <c r="AL1788" i="5"/>
  <c r="AL1655" i="5"/>
  <c r="AL1862" i="5"/>
  <c r="AL2716" i="5"/>
  <c r="AL812" i="5"/>
  <c r="AL101" i="5"/>
  <c r="AL1403" i="5"/>
  <c r="AL3252" i="5"/>
  <c r="AL3062" i="5"/>
  <c r="AL1996" i="5"/>
  <c r="AL1047" i="5"/>
  <c r="AL755" i="5"/>
  <c r="AL2936" i="5"/>
  <c r="AL1478" i="5"/>
  <c r="AL2358" i="5"/>
  <c r="AL1866" i="5"/>
  <c r="AL2681" i="5"/>
  <c r="AL3302" i="5"/>
  <c r="AL2429" i="5"/>
  <c r="AL476" i="5"/>
  <c r="AL2338" i="5"/>
  <c r="AL1851" i="5"/>
  <c r="AL692" i="5"/>
  <c r="AL2146" i="5"/>
  <c r="AL949" i="5"/>
  <c r="AL313" i="5"/>
  <c r="AL720" i="5"/>
  <c r="AL1731" i="5"/>
  <c r="AL1109" i="5"/>
  <c r="AL1534" i="5"/>
  <c r="AL1886" i="5"/>
  <c r="AL1262" i="5"/>
  <c r="AL2864" i="5"/>
  <c r="AL2962" i="5"/>
  <c r="AL956" i="5"/>
  <c r="AL898" i="5"/>
  <c r="AL1016" i="5"/>
  <c r="AL2025" i="5"/>
  <c r="AL3009" i="5"/>
  <c r="AL2245" i="5"/>
  <c r="AL938" i="5"/>
  <c r="AL2984" i="5"/>
  <c r="AL3088" i="5"/>
  <c r="AL331" i="5"/>
  <c r="AL1222" i="5"/>
  <c r="AL1351" i="5"/>
  <c r="AL2007" i="5"/>
  <c r="AL1352" i="5"/>
  <c r="AL2047" i="5"/>
  <c r="AL215" i="5"/>
  <c r="AL3239" i="5"/>
  <c r="AL612" i="5"/>
  <c r="AL723" i="5"/>
  <c r="AL3403" i="5"/>
  <c r="AL2008" i="5"/>
  <c r="AL3274" i="5"/>
  <c r="AL3329" i="5"/>
  <c r="AL287" i="5"/>
  <c r="AL1827" i="5"/>
  <c r="AL340" i="5"/>
  <c r="AL2626" i="5"/>
  <c r="AL475" i="5"/>
  <c r="AL75" i="5"/>
  <c r="AL1522" i="5"/>
  <c r="AL2037" i="5"/>
  <c r="AL3295" i="5"/>
  <c r="AL2495" i="5"/>
  <c r="AL2367" i="5"/>
  <c r="AL1413" i="5"/>
  <c r="AL358" i="5"/>
  <c r="AL2663" i="5"/>
  <c r="AL1156" i="5"/>
  <c r="AL1014" i="5"/>
  <c r="AL625" i="5"/>
  <c r="AL479" i="5"/>
  <c r="AL771" i="5"/>
  <c r="AL2553" i="5"/>
  <c r="AL2561" i="5"/>
  <c r="AL778" i="5"/>
  <c r="AL3317" i="5"/>
  <c r="AL2873" i="5"/>
  <c r="AL1368" i="5"/>
  <c r="AL2094" i="5"/>
  <c r="AL2804" i="5"/>
  <c r="AL406" i="5"/>
  <c r="AL2501" i="5"/>
  <c r="AL116" i="5"/>
  <c r="AL2203" i="5"/>
  <c r="AL1229" i="5"/>
  <c r="AL1245" i="5"/>
  <c r="AL3331" i="5"/>
  <c r="AL2616" i="5"/>
  <c r="AL1797" i="5"/>
  <c r="AL899" i="5"/>
  <c r="AL207" i="5"/>
  <c r="AL2589" i="5"/>
  <c r="AL1544" i="5"/>
  <c r="AL1799" i="5"/>
  <c r="AL1075" i="5"/>
  <c r="AL600" i="5"/>
  <c r="AL2493" i="5"/>
  <c r="AL816" i="5"/>
  <c r="AL644" i="5"/>
  <c r="AL1622" i="5"/>
  <c r="AL1963" i="5"/>
  <c r="AL2195" i="5"/>
  <c r="AL365" i="5"/>
  <c r="AL1626" i="5"/>
  <c r="AL439" i="5"/>
  <c r="AL870" i="5"/>
  <c r="AL602" i="5"/>
  <c r="AL845" i="5"/>
  <c r="AL332" i="5"/>
  <c r="AL2082" i="5"/>
  <c r="AL1524" i="5"/>
  <c r="AL1532" i="5"/>
  <c r="AL2019" i="5"/>
  <c r="AL1922" i="5"/>
  <c r="AL2609" i="5"/>
  <c r="AL242" i="5"/>
  <c r="AL3367" i="5"/>
  <c r="AL2389" i="5"/>
  <c r="AL3284" i="5"/>
  <c r="AL1660" i="5"/>
  <c r="AL2587" i="5"/>
  <c r="AL503" i="5"/>
  <c r="AL962" i="5"/>
  <c r="AL63" i="5"/>
  <c r="AL2014" i="5"/>
  <c r="AL2755" i="5"/>
  <c r="AL2891" i="5"/>
  <c r="AL1069" i="5"/>
  <c r="AL2642" i="5"/>
  <c r="AL1375" i="5"/>
  <c r="AL2538" i="5"/>
  <c r="AL3286" i="5"/>
  <c r="AL790" i="5"/>
  <c r="AL1232" i="5"/>
  <c r="AL1200" i="5"/>
  <c r="AL2050" i="5"/>
  <c r="AL929" i="5"/>
  <c r="AL2833" i="5"/>
  <c r="AL3306" i="5"/>
  <c r="AL1606" i="5"/>
  <c r="AL924" i="5"/>
  <c r="AL3038" i="5"/>
  <c r="AL951" i="5"/>
  <c r="AL1979" i="5"/>
  <c r="AL23" i="5"/>
  <c r="AL2193" i="5"/>
  <c r="AL1591" i="5"/>
  <c r="AL3247" i="5"/>
  <c r="AL2070" i="5"/>
  <c r="AL1143" i="5"/>
  <c r="AL1502" i="5"/>
  <c r="AL2917" i="5"/>
  <c r="AL1718" i="5"/>
  <c r="AL2794" i="5"/>
  <c r="AL157" i="5"/>
  <c r="AL61" i="5"/>
  <c r="AL2598" i="5"/>
  <c r="AL278" i="5"/>
  <c r="AL2013" i="5"/>
  <c r="AL2886" i="5"/>
  <c r="AL1322" i="5"/>
  <c r="AL3344" i="5"/>
  <c r="AL173" i="5"/>
  <c r="AL2430" i="5"/>
  <c r="AL396" i="5"/>
  <c r="AL2547" i="5"/>
  <c r="AL1042" i="5"/>
  <c r="AL875" i="5"/>
  <c r="AL3290" i="5"/>
  <c r="AL2153" i="5"/>
  <c r="AL735" i="5"/>
  <c r="AL2363" i="5"/>
  <c r="AL1410" i="5"/>
  <c r="AL1897" i="5"/>
  <c r="AL12" i="5"/>
  <c r="AL147" i="5"/>
  <c r="AL3237" i="5"/>
  <c r="AL484" i="5"/>
  <c r="AL1223" i="5"/>
  <c r="AL3143" i="5"/>
  <c r="AL1662" i="5"/>
  <c r="AL3287" i="5"/>
  <c r="AL1409" i="5"/>
  <c r="AL3297" i="5"/>
  <c r="AL719" i="5"/>
  <c r="AL1947" i="5"/>
  <c r="AL1421" i="5"/>
  <c r="AL2055" i="5"/>
  <c r="AL1296" i="5"/>
  <c r="AL1159" i="5"/>
  <c r="AL1339" i="5"/>
  <c r="AL2657" i="5"/>
  <c r="AL2233" i="5"/>
  <c r="AL2982" i="5"/>
  <c r="AL390" i="5"/>
  <c r="AL1623" i="5"/>
  <c r="AL3129" i="5"/>
  <c r="AL1137" i="5"/>
  <c r="AL1968" i="5"/>
  <c r="AL1659" i="5"/>
  <c r="AL2209" i="5"/>
  <c r="AL1496" i="5"/>
  <c r="AL3289" i="5"/>
  <c r="AL663" i="5"/>
  <c r="AL2043" i="5"/>
  <c r="AL1380" i="5"/>
  <c r="AL304" i="5"/>
  <c r="AL3158" i="5"/>
  <c r="AL169" i="5"/>
  <c r="AL2539" i="5"/>
  <c r="AL1239" i="5"/>
  <c r="AL2951" i="5"/>
  <c r="AL1689" i="5"/>
  <c r="AL3501" i="5"/>
  <c r="AL3117" i="5"/>
  <c r="AL890" i="5"/>
  <c r="AL2784" i="5"/>
  <c r="AL2791" i="5"/>
  <c r="AL2095" i="5"/>
  <c r="AL2824" i="5"/>
  <c r="AL1974" i="5"/>
  <c r="AL1280" i="5"/>
  <c r="AL3464" i="5"/>
  <c r="AL2826" i="5"/>
  <c r="AL408" i="5"/>
  <c r="AL1590" i="5"/>
  <c r="AL990" i="5"/>
  <c r="AL819" i="5"/>
  <c r="AL2566" i="5"/>
  <c r="AL2109" i="5"/>
  <c r="AL3072" i="5"/>
  <c r="AL2765" i="5"/>
  <c r="AL2382" i="5"/>
  <c r="AL6" i="5"/>
  <c r="AL3070" i="5"/>
  <c r="AL717" i="5"/>
  <c r="AL978" i="5"/>
  <c r="AL131" i="5"/>
  <c r="AL3182" i="5"/>
  <c r="AL597" i="5"/>
  <c r="AL1071" i="5"/>
  <c r="AL922" i="5"/>
  <c r="AL892" i="5"/>
  <c r="AL728" i="5"/>
  <c r="AL3273" i="5"/>
  <c r="AL2498" i="5"/>
  <c r="AL2695" i="5"/>
  <c r="AL3506" i="5"/>
  <c r="AL1593" i="5"/>
  <c r="AL1750" i="5"/>
  <c r="AL1614" i="5"/>
  <c r="AL647" i="5"/>
  <c r="AL3228" i="5"/>
  <c r="AL266" i="5"/>
  <c r="AL1637" i="5"/>
  <c r="AL2379" i="5"/>
  <c r="AL2418" i="5"/>
  <c r="AL3384" i="5"/>
  <c r="AL1311" i="5"/>
  <c r="AL2534" i="5"/>
  <c r="AL975" i="5"/>
  <c r="AL1605" i="5"/>
  <c r="AL474" i="5"/>
  <c r="AL2941" i="5"/>
  <c r="AL1748" i="5"/>
  <c r="AL2405" i="5"/>
  <c r="AL1670" i="5"/>
  <c r="AL1128" i="5"/>
  <c r="AL174" i="5"/>
  <c r="AL3087" i="5"/>
  <c r="AL316" i="5"/>
  <c r="AL2156" i="5"/>
  <c r="AL2766" i="5"/>
  <c r="AL494" i="5"/>
  <c r="AL3507" i="5"/>
  <c r="AL2266" i="5"/>
  <c r="AL448" i="5"/>
  <c r="AL2717" i="5"/>
  <c r="AL2111" i="5"/>
  <c r="AL2157" i="5"/>
  <c r="AL1571" i="5"/>
  <c r="AL3383" i="5"/>
  <c r="AL20" i="5"/>
  <c r="AL472" i="5"/>
  <c r="AL2250" i="5"/>
  <c r="AL1149" i="5"/>
  <c r="AL3212" i="5"/>
  <c r="AL541" i="5"/>
  <c r="AL232" i="5"/>
  <c r="AL212" i="5"/>
  <c r="AL540" i="5"/>
  <c r="AL3380" i="5"/>
  <c r="AL3319" i="5"/>
  <c r="AL777" i="5"/>
  <c r="AL3198" i="5"/>
  <c r="AL691" i="5"/>
  <c r="AL3241" i="5"/>
  <c r="AL1687" i="5"/>
  <c r="AL3147" i="5"/>
  <c r="AL934" i="5"/>
  <c r="AL1192" i="5"/>
  <c r="AL3256" i="5"/>
  <c r="AL1165" i="5"/>
  <c r="AL759" i="5"/>
  <c r="AL2144" i="5"/>
  <c r="AL2648" i="5"/>
  <c r="AL1145" i="5"/>
  <c r="AL1546" i="5"/>
  <c r="AL2213" i="5"/>
  <c r="AL361" i="5"/>
  <c r="AL1954" i="5"/>
  <c r="AL2398" i="5"/>
  <c r="AL3480" i="5"/>
  <c r="AL561" i="5"/>
  <c r="AL88" i="5"/>
  <c r="AL386" i="5"/>
  <c r="AL2802" i="5"/>
  <c r="AL301" i="5"/>
  <c r="AL1629" i="5"/>
  <c r="AL424" i="5"/>
  <c r="AL2425" i="5"/>
  <c r="AL2122" i="5"/>
  <c r="AL942" i="5"/>
  <c r="AL3078" i="5"/>
  <c r="AL1358" i="5"/>
  <c r="AL1743" i="5"/>
  <c r="AL2520" i="5"/>
  <c r="AL792" i="5"/>
  <c r="AL3442" i="5"/>
  <c r="AL2444" i="5"/>
  <c r="AL57" i="5"/>
  <c r="AL2484" i="5"/>
  <c r="AL2727" i="5"/>
  <c r="AL1427" i="5"/>
  <c r="AL1543" i="5"/>
  <c r="AL2875" i="5"/>
  <c r="AL1216" i="5"/>
  <c r="AL303" i="5"/>
  <c r="AL3398" i="5"/>
  <c r="AL155" i="5"/>
  <c r="AL3126" i="5"/>
  <c r="AL3177" i="5"/>
  <c r="AL2204" i="5"/>
  <c r="AL1752" i="5"/>
  <c r="AL1082" i="5"/>
  <c r="AL1578" i="5"/>
  <c r="AL817" i="5"/>
  <c r="AL2739" i="5"/>
  <c r="AL2693" i="5"/>
  <c r="AL1746" i="5"/>
  <c r="AL205" i="5"/>
  <c r="AL985" i="5"/>
  <c r="AL1258" i="5"/>
  <c r="AL3271" i="5"/>
  <c r="AL2996" i="5"/>
  <c r="AL1682" i="5"/>
  <c r="AL3473" i="5"/>
  <c r="AL528" i="5"/>
  <c r="AL3079" i="5"/>
  <c r="AL1641" i="5"/>
  <c r="AL499" i="5"/>
  <c r="AL463" i="5"/>
  <c r="AL2523" i="5"/>
  <c r="AL2162" i="5"/>
  <c r="AL1063" i="5"/>
  <c r="AL567" i="5"/>
  <c r="AL349" i="5"/>
  <c r="AL2863" i="5"/>
  <c r="AL3275" i="5"/>
  <c r="AL1369" i="5"/>
  <c r="AL1417" i="5"/>
  <c r="AL2150" i="5"/>
  <c r="AL2503" i="5"/>
  <c r="AL1965" i="5"/>
  <c r="AL3058" i="5"/>
  <c r="AL3356" i="5"/>
  <c r="AL1966" i="5"/>
  <c r="AL2012" i="5"/>
  <c r="AL99" i="5"/>
  <c r="AL1829" i="5"/>
  <c r="AL2799" i="5"/>
  <c r="AL1774" i="5"/>
  <c r="AL2406" i="5"/>
  <c r="AL1763" i="5"/>
  <c r="AL285" i="5"/>
  <c r="AL2121" i="5"/>
  <c r="AL2421" i="5"/>
  <c r="AL1499" i="5"/>
  <c r="AL295" i="5"/>
  <c r="AL3165" i="5"/>
  <c r="AL3044" i="5"/>
  <c r="AL2448" i="5"/>
  <c r="AL2003" i="5"/>
  <c r="AL2577" i="5"/>
  <c r="AL1306" i="5"/>
  <c r="AL2314" i="5"/>
  <c r="AL135" i="5"/>
  <c r="AL1555" i="5"/>
  <c r="AL565" i="5"/>
  <c r="AL2039" i="5"/>
  <c r="AL3281" i="5"/>
  <c r="AL1015" i="5"/>
  <c r="AL2990" i="5"/>
  <c r="AL2874" i="5"/>
  <c r="AL1542" i="5"/>
  <c r="AL3179" i="5"/>
  <c r="AL851" i="5"/>
  <c r="AL1958" i="5"/>
  <c r="AL1256" i="5"/>
  <c r="AL2034" i="5"/>
  <c r="AL889" i="5"/>
  <c r="AL2142" i="5"/>
  <c r="AL548" i="5"/>
  <c r="AL351" i="5"/>
  <c r="AL1354" i="5"/>
  <c r="AL65" i="5"/>
  <c r="AL2988" i="5"/>
  <c r="AL649" i="5"/>
  <c r="AL695" i="5"/>
  <c r="AL95" i="5"/>
  <c r="AL3231" i="5"/>
  <c r="AL2279" i="5"/>
  <c r="AL1738" i="5"/>
  <c r="AL2334" i="5"/>
  <c r="AL3465" i="5"/>
  <c r="AL473" i="5"/>
  <c r="AL3461" i="5"/>
  <c r="AL1389" i="5"/>
  <c r="AL2089" i="5"/>
  <c r="AL2659" i="5"/>
  <c r="AL1771" i="5"/>
  <c r="AL2618" i="5"/>
  <c r="AL617" i="5"/>
  <c r="AL2066" i="5"/>
  <c r="AL90" i="5"/>
  <c r="AL1905" i="5"/>
  <c r="AL1755" i="5"/>
  <c r="AL3192" i="5"/>
  <c r="AL3011" i="5"/>
  <c r="AL2950" i="5"/>
  <c r="AL1608" i="5"/>
  <c r="AL2926" i="5"/>
  <c r="AL1476" i="5"/>
  <c r="AL2143" i="5"/>
  <c r="AL1860" i="5"/>
  <c r="AL3479" i="5"/>
  <c r="AL2689" i="5"/>
  <c r="AL529" i="5"/>
  <c r="AL2108" i="5"/>
  <c r="AL2808" i="5"/>
  <c r="AL1010" i="5"/>
  <c r="AL1579" i="5"/>
  <c r="AL2852" i="5"/>
  <c r="AL2154" i="5"/>
  <c r="AL3218" i="5"/>
  <c r="AL3061" i="5"/>
  <c r="AL1553" i="5"/>
  <c r="AL3495" i="5"/>
  <c r="AL2868" i="5"/>
  <c r="AL64" i="5"/>
  <c r="AL330" i="5"/>
  <c r="AL2399" i="5"/>
  <c r="AL1673" i="5"/>
  <c r="AL154" i="5"/>
  <c r="AL2780" i="5"/>
  <c r="AL2667" i="5"/>
  <c r="AL789" i="5"/>
  <c r="AL196" i="5"/>
  <c r="AL1930" i="5"/>
  <c r="AL636" i="5"/>
  <c r="AL2551" i="5"/>
  <c r="AL3257" i="5"/>
  <c r="AL3468" i="5"/>
  <c r="AL168" i="5"/>
  <c r="AL2866" i="5"/>
  <c r="AL936" i="5"/>
  <c r="AL3342" i="5"/>
  <c r="AL705" i="5"/>
  <c r="AL3338" i="5"/>
  <c r="AL2207" i="5"/>
  <c r="AL2958" i="5"/>
  <c r="AL138" i="5"/>
  <c r="AL3277" i="5"/>
  <c r="AL1981" i="5"/>
  <c r="AL2820" i="5"/>
  <c r="AL1661" i="5"/>
  <c r="AL2329" i="5"/>
  <c r="AL98" i="5"/>
  <c r="AL2220" i="5"/>
  <c r="AL1842" i="5"/>
  <c r="AL1803" i="5"/>
  <c r="AL481" i="5"/>
  <c r="AL1573" i="5"/>
  <c r="AL2412" i="5"/>
  <c r="AL1946" i="5"/>
  <c r="AL1097" i="5"/>
  <c r="AL1628" i="5"/>
  <c r="AL786" i="5"/>
  <c r="AL2333" i="5"/>
  <c r="AL2096" i="5"/>
  <c r="AL2966" i="5"/>
  <c r="AL545" i="5"/>
  <c r="AL2646" i="5"/>
  <c r="AL2682" i="5"/>
  <c r="AL459" i="5"/>
  <c r="AL2992" i="5"/>
  <c r="AL74" i="5"/>
  <c r="AL1751" i="5"/>
  <c r="AL609" i="5"/>
  <c r="AL1293" i="5"/>
  <c r="AL2614" i="5"/>
  <c r="AL1066" i="5"/>
  <c r="AL419" i="5"/>
  <c r="AL27" i="5"/>
  <c r="AL2975" i="5"/>
  <c r="AL646" i="5"/>
  <c r="AL37" i="5"/>
  <c r="AL3353" i="5"/>
  <c r="AL2573" i="5"/>
  <c r="AL3420" i="5"/>
  <c r="AL3451" i="5"/>
  <c r="AL823" i="5"/>
  <c r="AL2124" i="5"/>
  <c r="AL880" i="5"/>
  <c r="AL1435" i="5"/>
  <c r="AL1434" i="5"/>
  <c r="AL2603" i="5"/>
  <c r="AL685" i="5"/>
  <c r="AL2735" i="5"/>
  <c r="AL1450" i="5"/>
  <c r="AL2214" i="5"/>
  <c r="AL2783" i="5"/>
  <c r="AL417" i="5"/>
  <c r="AL1422" i="5"/>
  <c r="AL1754" i="5"/>
  <c r="AL806" i="5"/>
  <c r="AL3334" i="5"/>
  <c r="AL3265" i="5"/>
  <c r="AL2427" i="5"/>
  <c r="AL997" i="5"/>
  <c r="AL3032" i="5"/>
  <c r="AL2543" i="5"/>
  <c r="AL284" i="5"/>
  <c r="AL108" i="5"/>
  <c r="AL126" i="5"/>
  <c r="AL3418" i="5"/>
  <c r="AL807" i="5"/>
  <c r="AL343" i="5"/>
  <c r="AL2927" i="5"/>
  <c r="AL2186" i="5"/>
  <c r="AL1527" i="5"/>
  <c r="AL2408" i="5"/>
  <c r="AL2005" i="5"/>
  <c r="AL3181" i="5"/>
  <c r="AL681" i="5"/>
  <c r="AL598" i="5"/>
  <c r="AL770" i="5"/>
  <c r="AL514" i="5"/>
  <c r="AL2128" i="5"/>
  <c r="AL2778" i="5"/>
  <c r="AL3308" i="5"/>
  <c r="AL1932" i="5"/>
  <c r="AL354" i="5"/>
  <c r="AL3234" i="5"/>
  <c r="AL3153" i="5"/>
  <c r="AL809" i="5"/>
  <c r="AL59" i="5"/>
  <c r="AL2401" i="5"/>
  <c r="AL879" i="5"/>
  <c r="AL676" i="5"/>
  <c r="AL601" i="5"/>
  <c r="AL114" i="5"/>
  <c r="AL1469" i="5"/>
  <c r="AL3440" i="5"/>
  <c r="AL1920" i="5"/>
  <c r="AL1517" i="5"/>
  <c r="AL1404" i="5"/>
  <c r="AL1461" i="5"/>
  <c r="AL1809" i="5"/>
  <c r="AL3336" i="5"/>
  <c r="AL1908" i="5"/>
  <c r="AL3250" i="5"/>
  <c r="AL289" i="5"/>
  <c r="AL1756" i="5"/>
  <c r="AL1238" i="5"/>
  <c r="AL2782" i="5"/>
  <c r="AL2971" i="5"/>
  <c r="AL3394" i="5"/>
  <c r="AL2506" i="5"/>
  <c r="AL128" i="5"/>
  <c r="AL508" i="5"/>
  <c r="AL2152" i="5"/>
  <c r="AL125" i="5"/>
  <c r="AL2261" i="5"/>
  <c r="AL3219" i="5"/>
  <c r="AL3450" i="5"/>
  <c r="AL740" i="5"/>
  <c r="AL1720" i="5"/>
  <c r="AL1644" i="5"/>
  <c r="AL551" i="5"/>
  <c r="AL856" i="5"/>
  <c r="AL1309" i="5"/>
  <c r="AL2805" i="5"/>
  <c r="AL2947" i="5"/>
  <c r="AL404" i="5"/>
  <c r="AL3224" i="5"/>
  <c r="AL1821" i="5"/>
  <c r="AL4" i="5"/>
  <c r="AL1343" i="5"/>
  <c r="AL1589" i="5"/>
  <c r="AL2753" i="5"/>
  <c r="AL2519" i="5"/>
  <c r="AL1835" i="5"/>
  <c r="AL2581" i="5"/>
  <c r="AL1671" i="5"/>
  <c r="AL2308" i="5"/>
  <c r="AL1610" i="5"/>
  <c r="AL2679" i="5"/>
  <c r="AL2353" i="5"/>
  <c r="AL3379" i="5"/>
  <c r="AL382" i="5"/>
  <c r="AL28" i="5"/>
  <c r="AL1085" i="5"/>
  <c r="AL141" i="5"/>
  <c r="AL240" i="5"/>
  <c r="AL648" i="5"/>
  <c r="AL1597" i="5"/>
  <c r="AL3150" i="5"/>
  <c r="AL2107" i="5"/>
  <c r="AL70" i="5"/>
  <c r="AL346" i="5"/>
  <c r="AL2323" i="5"/>
  <c r="AL532" i="5"/>
  <c r="AL2572" i="5"/>
  <c r="AL2181" i="5"/>
  <c r="AL3052" i="5"/>
  <c r="AL1103" i="5"/>
  <c r="AL1836" i="5"/>
  <c r="AL1392" i="5"/>
  <c r="AL1412" i="5"/>
  <c r="AL2183" i="5"/>
  <c r="AL372" i="5"/>
  <c r="AL1541" i="5"/>
  <c r="AL2803" i="5"/>
  <c r="AL2468" i="5"/>
  <c r="AL833" i="5"/>
  <c r="AL1348" i="5"/>
  <c r="AL150" i="5"/>
  <c r="AL3427" i="5"/>
  <c r="AL1154" i="5"/>
  <c r="AL2628" i="5"/>
  <c r="AL3227" i="5"/>
  <c r="AL2482" i="5"/>
  <c r="AL554" i="5"/>
  <c r="AL431" i="5"/>
  <c r="AL249" i="5"/>
  <c r="AL2776" i="5"/>
  <c r="AL1906" i="5"/>
  <c r="AL2310" i="5"/>
  <c r="AL1147" i="5"/>
  <c r="AL2191" i="5"/>
  <c r="AL142" i="5"/>
  <c r="AL1068" i="5"/>
  <c r="AL2496" i="5"/>
  <c r="AL1173" i="5"/>
  <c r="AL1276" i="5"/>
  <c r="AL552" i="5"/>
  <c r="AL1315" i="5"/>
  <c r="AL911" i="5"/>
  <c r="AL362" i="5"/>
  <c r="AL815" i="5"/>
  <c r="AL491" i="5"/>
  <c r="AL1284" i="5"/>
  <c r="AL223" i="5"/>
  <c r="AL3260" i="5"/>
  <c r="AL3066" i="5"/>
  <c r="AL2507" i="5"/>
  <c r="AL3199" i="5"/>
  <c r="AL2690" i="5"/>
  <c r="AL1830" i="5"/>
  <c r="AL2898" i="5"/>
  <c r="AL2224" i="5"/>
  <c r="AL1856" i="5"/>
  <c r="AL2018" i="5"/>
  <c r="AL156" i="5"/>
  <c r="AL323" i="5"/>
  <c r="AL1558" i="5"/>
  <c r="AL3325" i="5"/>
  <c r="AL1433" i="5"/>
  <c r="AL2424" i="5"/>
  <c r="AL97" i="5"/>
  <c r="AL572" i="5"/>
  <c r="AL237" i="5"/>
  <c r="AL1472" i="5"/>
  <c r="AL3305" i="5"/>
  <c r="AL1337" i="5"/>
  <c r="AL2666" i="5"/>
  <c r="AL3107" i="5"/>
  <c r="AL687" i="5"/>
  <c r="AL2696" i="5"/>
  <c r="AL581" i="5"/>
  <c r="AL862" i="5"/>
  <c r="AL980" i="5"/>
  <c r="AL54" i="5"/>
  <c r="AL641" i="5"/>
  <c r="AL3279" i="5"/>
  <c r="AL2582" i="5"/>
  <c r="AL2617" i="5"/>
  <c r="AL725" i="5"/>
  <c r="AL2517" i="5"/>
  <c r="AL268" i="5"/>
  <c r="AL3069" i="5"/>
  <c r="AL1003" i="5"/>
  <c r="AL3258" i="5"/>
  <c r="AL2500" i="5"/>
  <c r="AL1753" i="5"/>
  <c r="AL515" i="5"/>
  <c r="AL3437" i="5"/>
  <c r="AL2458" i="5"/>
  <c r="AL2921" i="5"/>
  <c r="AL2166" i="5"/>
  <c r="AL322" i="5"/>
  <c r="AL1697" i="5"/>
  <c r="AL1099" i="5"/>
  <c r="AL3476" i="5"/>
  <c r="AL91" i="5"/>
  <c r="AL670" i="5"/>
  <c r="AL1195" i="5"/>
  <c r="AL471" i="5"/>
  <c r="AL2479" i="5"/>
  <c r="AL3396" i="5"/>
  <c r="AL96" i="5"/>
  <c r="AL2234" i="5"/>
  <c r="AL413" i="5"/>
  <c r="AL550" i="5"/>
  <c r="AL2963" i="5"/>
  <c r="AL1967" i="5"/>
  <c r="AL3374" i="5"/>
  <c r="AL933" i="5"/>
  <c r="AL1297" i="5"/>
  <c r="AL3017" i="5"/>
  <c r="AL3361" i="5"/>
  <c r="AL927" i="5"/>
  <c r="AL1344" i="5"/>
  <c r="AL339" i="5"/>
  <c r="AL1479" i="5"/>
  <c r="AL187" i="5"/>
  <c r="AL3438" i="5"/>
  <c r="AL711" i="5"/>
  <c r="AL1044" i="5"/>
  <c r="AL1120" i="5"/>
  <c r="AL2914" i="5"/>
  <c r="AL2032" i="5"/>
  <c r="AL1632" i="5"/>
  <c r="AL3407" i="5"/>
  <c r="AL3105" i="5"/>
  <c r="AL1761" i="5"/>
  <c r="AL788" i="5"/>
  <c r="AL220" i="5"/>
  <c r="AL2350" i="5"/>
  <c r="AL2763" i="5"/>
  <c r="AL674" i="5"/>
  <c r="AL2622" i="5"/>
  <c r="AL1231" i="5"/>
  <c r="AL3031" i="5"/>
  <c r="AL1976" i="5"/>
  <c r="AL182" i="5"/>
  <c r="AL3404" i="5"/>
  <c r="AL1521" i="5"/>
  <c r="AL488" i="5"/>
  <c r="AL1449" i="5"/>
  <c r="AL485" i="5"/>
  <c r="AL3332" i="5"/>
  <c r="AL731" i="5"/>
  <c r="AL2015" i="5"/>
  <c r="AL727" i="5"/>
  <c r="AL342" i="5"/>
  <c r="AL67" i="5"/>
  <c r="AL1587" i="5"/>
  <c r="AL2315" i="5"/>
  <c r="AL1489" i="5"/>
  <c r="AL614" i="5"/>
  <c r="AL2376" i="5"/>
  <c r="AL2876" i="5"/>
  <c r="AL3307" i="5"/>
  <c r="AL1783" i="5"/>
  <c r="AL2487" i="5"/>
  <c r="AL1786" i="5"/>
  <c r="AL913" i="5"/>
  <c r="AL2085" i="5"/>
  <c r="AL1523" i="5"/>
  <c r="AL1189" i="5"/>
  <c r="AL3483" i="5"/>
  <c r="AL329" i="5"/>
  <c r="AL3431" i="5"/>
  <c r="AL2668" i="5"/>
  <c r="AL2845" i="5"/>
  <c r="AL671" i="5"/>
  <c r="AL2178" i="5"/>
  <c r="AL1314" i="5"/>
  <c r="AL1640" i="5"/>
  <c r="AL2552" i="5"/>
  <c r="AL2939" i="5"/>
  <c r="AL2472" i="5"/>
  <c r="AL53" i="5"/>
  <c r="AL2896" i="5"/>
  <c r="AL1102" i="5"/>
  <c r="AL1174" i="5"/>
  <c r="AL1973" i="5"/>
  <c r="AL486" i="5"/>
  <c r="AL1805" i="5"/>
  <c r="AL170" i="5"/>
  <c r="AL682" i="5"/>
  <c r="AL334" i="5"/>
  <c r="AL1350" i="5"/>
  <c r="AL1302" i="5"/>
  <c r="AL3161" i="5"/>
  <c r="AL1941" i="5"/>
  <c r="AL369" i="5"/>
  <c r="AL1533" i="5"/>
  <c r="AL1206" i="5"/>
  <c r="AL1525" i="5"/>
  <c r="AL2641" i="5"/>
  <c r="AL1452" i="5"/>
  <c r="AL2362" i="5"/>
  <c r="AL1872" i="5"/>
  <c r="AL2770" i="5"/>
  <c r="AL3102" i="5"/>
  <c r="AL2222" i="5"/>
  <c r="AL2243" i="5"/>
  <c r="AL1194" i="5"/>
  <c r="AL2291" i="5"/>
  <c r="AL2620" i="5"/>
  <c r="AL1868" i="5"/>
  <c r="AL2647" i="5"/>
  <c r="AL1564" i="5"/>
  <c r="AL2861" i="5"/>
  <c r="AL1179" i="5"/>
  <c r="AL866" i="5"/>
  <c r="AL2461" i="5"/>
  <c r="AL3170" i="5"/>
  <c r="AL3205" i="5"/>
  <c r="AL451" i="5"/>
  <c r="AL2728" i="5"/>
  <c r="AL2453" i="5"/>
  <c r="AL2768" i="5"/>
  <c r="AL2170" i="5"/>
  <c r="AL1423" i="5"/>
  <c r="AL697" i="5"/>
  <c r="AL3460" i="5"/>
  <c r="AL3190" i="5"/>
  <c r="AL1768" i="5"/>
  <c r="AL3004" i="5"/>
  <c r="AL13" i="5"/>
  <c r="AL426" i="5"/>
  <c r="AL355" i="5"/>
  <c r="AL2773" i="5"/>
  <c r="AL2906" i="5"/>
  <c r="AL344" i="5"/>
  <c r="AL1679" i="5"/>
  <c r="AL2596" i="5"/>
  <c r="AL3075" i="5"/>
  <c r="AL3196" i="5"/>
  <c r="AL3093" i="5"/>
  <c r="AL2413" i="5"/>
  <c r="AL3373" i="5"/>
  <c r="AL2599" i="5"/>
  <c r="AL865" i="5"/>
  <c r="AL2511" i="5"/>
  <c r="AL1019" i="5"/>
  <c r="AL56" i="5"/>
  <c r="AL2264" i="5"/>
  <c r="AL896" i="5"/>
  <c r="AL1382" i="5"/>
  <c r="AL885" i="5"/>
  <c r="AL1901" i="5"/>
  <c r="AL265" i="5"/>
  <c r="AL3453" i="5"/>
  <c r="AL3045" i="5"/>
  <c r="AL275" i="5"/>
  <c r="AL1294" i="5"/>
  <c r="AL2798" i="5"/>
  <c r="AL1616" i="5"/>
  <c r="AL1898" i="5"/>
  <c r="AL3327" i="5"/>
  <c r="AL1474" i="5"/>
  <c r="AL2595" i="5"/>
  <c r="AL3166" i="5"/>
  <c r="AL395" i="5"/>
  <c r="AL2756" i="5"/>
  <c r="AL1944" i="5"/>
  <c r="AL2151" i="5"/>
  <c r="AL2713" i="5"/>
  <c r="AL1107" i="5"/>
  <c r="AL1943" i="5"/>
  <c r="AL1020" i="5"/>
  <c r="AL2678" i="5"/>
  <c r="AL1091" i="5"/>
  <c r="AL1456" i="5"/>
  <c r="AL2069" i="5"/>
  <c r="AL1598" i="5"/>
  <c r="AL1155" i="5"/>
  <c r="AL2955" i="5"/>
  <c r="AL752" i="5"/>
  <c r="AL3293" i="5"/>
  <c r="AL1971" i="5"/>
  <c r="AL904" i="5"/>
  <c r="AL2442" i="5"/>
  <c r="AL2374" i="5"/>
  <c r="AL1100" i="5"/>
  <c r="AL2743" i="5"/>
  <c r="AL2196" i="5"/>
  <c r="AL2796" i="5"/>
  <c r="AL3322" i="5"/>
  <c r="AL1848" i="5"/>
  <c r="AL318" i="5"/>
  <c r="AL2115" i="5"/>
  <c r="AL3156" i="5"/>
  <c r="AL1317" i="5"/>
  <c r="AL76" i="5"/>
  <c r="AL1557" i="5"/>
  <c r="AL569" i="5"/>
  <c r="AL1832" i="5"/>
  <c r="AL986" i="5"/>
  <c r="AL2839" i="5"/>
  <c r="AL307" i="5"/>
  <c r="AL1782" i="5"/>
  <c r="AL537" i="5"/>
  <c r="AL573" i="5"/>
  <c r="AL3122" i="5"/>
  <c r="AL1992" i="5"/>
  <c r="AL2492" i="5"/>
  <c r="AL2167" i="5"/>
  <c r="AL1914" i="5"/>
  <c r="AL2584" i="5"/>
  <c r="AL2041" i="5"/>
  <c r="AL1891" i="5"/>
  <c r="AL3188" i="5"/>
  <c r="AL1500" i="5"/>
  <c r="AL1356" i="5"/>
  <c r="AL241" i="5"/>
  <c r="AL1334" i="5"/>
  <c r="AL2557" i="5"/>
  <c r="AL2375" i="5"/>
  <c r="AL1202" i="5"/>
  <c r="AL2159" i="5"/>
  <c r="AL1960" i="5"/>
  <c r="AL137" i="5"/>
  <c r="AL1094" i="5"/>
  <c r="AL2670" i="5"/>
  <c r="AL2912" i="5"/>
  <c r="AL211" i="5"/>
  <c r="AL3046" i="5"/>
  <c r="AL1188" i="5"/>
  <c r="AL2028" i="5"/>
  <c r="AL2652" i="5"/>
  <c r="AL3443" i="5"/>
  <c r="AL105" i="5"/>
  <c r="AL2409" i="5"/>
  <c r="AL1125" i="5"/>
  <c r="AL2816" i="5"/>
  <c r="AL2733" i="5"/>
  <c r="AL2316" i="5"/>
  <c r="AL2537" i="5"/>
  <c r="AL834" i="5"/>
  <c r="AL1084" i="5"/>
  <c r="AL2526" i="5"/>
  <c r="AL3430" i="5"/>
  <c r="AL2114" i="5"/>
  <c r="AL840" i="5"/>
  <c r="AL1064" i="5"/>
  <c r="AL2380" i="5"/>
  <c r="AL992" i="5"/>
  <c r="AL748" i="5"/>
  <c r="AL634" i="5"/>
  <c r="AL1594" i="5"/>
  <c r="AL1646" i="5"/>
  <c r="AL563" i="5"/>
  <c r="AL2100" i="5"/>
  <c r="AL2636" i="5"/>
  <c r="AL1363" i="5"/>
  <c r="AL3333" i="5"/>
  <c r="AL1845" i="5"/>
  <c r="AL1657" i="5"/>
  <c r="AL2304" i="5"/>
  <c r="AL2737" i="5"/>
  <c r="AL87" i="5"/>
  <c r="AL25" i="5"/>
  <c r="AL454" i="5"/>
  <c r="AL44" i="5"/>
  <c r="AL2930" i="5"/>
  <c r="AL3358" i="5"/>
  <c r="AL2935" i="5"/>
  <c r="AL2754" i="5"/>
  <c r="AL1878" i="5"/>
  <c r="AL2627" i="5"/>
  <c r="AL1198" i="5"/>
  <c r="AL2010" i="5"/>
  <c r="AL2583" i="5"/>
  <c r="AL1324" i="5"/>
  <c r="AL1034" i="5"/>
  <c r="AL780" i="5"/>
  <c r="AL2450" i="5"/>
  <c r="AL821" i="5"/>
  <c r="AL3047" i="5"/>
  <c r="AL3416" i="5"/>
  <c r="AL683" i="5"/>
  <c r="AL483" i="5"/>
  <c r="AL3167" i="5"/>
  <c r="AL2602" i="5"/>
  <c r="AL3086" i="5"/>
  <c r="AL1090" i="5"/>
  <c r="AL2535" i="5"/>
  <c r="AL1991" i="5"/>
  <c r="AL29" i="5"/>
  <c r="AL2221" i="5"/>
  <c r="AL1273" i="5"/>
  <c r="AL171" i="5"/>
  <c r="AL1617" i="5"/>
  <c r="AL3477" i="5"/>
  <c r="AL2854" i="5"/>
  <c r="AL1384" i="5"/>
  <c r="AL1341" i="5"/>
  <c r="AL1615" i="5"/>
  <c r="AL3474" i="5"/>
  <c r="AL2904" i="5"/>
  <c r="AL626" i="5"/>
  <c r="AL2038" i="5"/>
  <c r="AL1767" i="5"/>
  <c r="AL145" i="5"/>
  <c r="AL2633" i="5"/>
  <c r="AL2283" i="5"/>
  <c r="AL1162" i="5"/>
  <c r="AL118" i="5"/>
  <c r="AL1725" i="5"/>
  <c r="AL1295" i="5"/>
  <c r="AL1378" i="5"/>
  <c r="AL1349" i="5"/>
  <c r="AL948" i="5"/>
  <c r="AL2054" i="5"/>
  <c r="AL3486" i="5"/>
  <c r="AL3481" i="5"/>
  <c r="AL2571" i="5"/>
  <c r="AL3104" i="5"/>
  <c r="AL2210" i="5"/>
  <c r="AL3183" i="5"/>
  <c r="AL1481" i="5"/>
  <c r="AL69" i="5"/>
  <c r="AL2118" i="5"/>
  <c r="AL3071" i="5"/>
  <c r="AL739" i="5"/>
  <c r="AL1367" i="5"/>
  <c r="AL1582" i="5"/>
  <c r="AL2720" i="5"/>
  <c r="AL1859" i="5"/>
  <c r="AL2042" i="5"/>
  <c r="AL1953" i="5"/>
  <c r="AL1487" i="5"/>
  <c r="AL434" i="5"/>
  <c r="AL3326" i="5"/>
  <c r="AL1562" i="5"/>
  <c r="AL2473" i="5"/>
  <c r="AL1787" i="5"/>
  <c r="AL3470" i="5"/>
  <c r="AL2812" i="5"/>
  <c r="AL1900" i="5"/>
  <c r="AL688" i="5"/>
  <c r="AL2384" i="5"/>
  <c r="AL2767" i="5"/>
  <c r="AL876" i="5"/>
  <c r="AL3348" i="5"/>
  <c r="AL1207" i="5"/>
  <c r="AL2943" i="5"/>
  <c r="AL1504" i="5"/>
  <c r="AL297" i="5"/>
  <c r="AL388" i="5"/>
  <c r="AL1152" i="5"/>
  <c r="AL146" i="5"/>
  <c r="AL2478" i="5"/>
  <c r="AL3429" i="5"/>
  <c r="AL998" i="5"/>
  <c r="AL2386" i="5"/>
  <c r="AL338" i="5"/>
  <c r="AL1095" i="5"/>
  <c r="AL77" i="5"/>
  <c r="AL1467" i="5"/>
  <c r="AL3466" i="5"/>
  <c r="AL2928" i="5"/>
  <c r="AL2392" i="5"/>
  <c r="AL583" i="5"/>
  <c r="AL1406" i="5"/>
  <c r="AL2110" i="5"/>
  <c r="AL2208" i="5"/>
  <c r="AL1373" i="5"/>
  <c r="AL1702" i="5"/>
  <c r="AL918" i="5"/>
  <c r="AL1116" i="5"/>
  <c r="AL3027" i="5"/>
  <c r="AL1939" i="5"/>
  <c r="AL2676" i="5"/>
  <c r="AL1383" i="5"/>
  <c r="AL1176" i="5"/>
  <c r="AL359" i="5"/>
  <c r="AL1073" i="5"/>
  <c r="AL2345" i="5"/>
  <c r="AL1282" i="5"/>
  <c r="AL2060" i="5"/>
  <c r="AL1252" i="5"/>
  <c r="AL3186" i="5"/>
  <c r="AL2332" i="5"/>
  <c r="AL2869" i="5"/>
  <c r="AL2942" i="5"/>
  <c r="AL1305" i="5"/>
  <c r="AL2998" i="5"/>
  <c r="AL2847" i="5"/>
  <c r="AL1140" i="5"/>
  <c r="AL2464" i="5"/>
  <c r="AL181" i="5"/>
  <c r="AL3132" i="5"/>
  <c r="AL839" i="5"/>
  <c r="AL3164" i="5"/>
  <c r="AL2311" i="5"/>
  <c r="AL2163" i="5"/>
  <c r="AL2813" i="5"/>
  <c r="AL383" i="5"/>
  <c r="AL872" i="5"/>
  <c r="AL257" i="5"/>
  <c r="AL1826" i="5"/>
  <c r="AL2562" i="5"/>
  <c r="AL842" i="5"/>
  <c r="AL193" i="5"/>
  <c r="AL672" i="5"/>
  <c r="AL192" i="5"/>
  <c r="AL3335" i="5"/>
  <c r="AL3454" i="5"/>
  <c r="AL2062" i="5"/>
  <c r="AL1540" i="5"/>
  <c r="AL2318" i="5"/>
  <c r="AL3133" i="5"/>
  <c r="AL441" i="5"/>
  <c r="AL1791" i="5"/>
  <c r="AL1700" i="5"/>
  <c r="AL3498" i="5"/>
  <c r="AL3310" i="5"/>
  <c r="AL1055" i="5"/>
  <c r="AL1772" i="5"/>
  <c r="AL78" i="5"/>
  <c r="AL1361" i="5"/>
  <c r="AL1157" i="5"/>
  <c r="AL2370" i="5"/>
  <c r="AL2136" i="5"/>
  <c r="AL3391" i="5"/>
  <c r="AL252" i="5"/>
  <c r="AL3343" i="5"/>
  <c r="AL2256" i="5"/>
  <c r="AL3220" i="5"/>
  <c r="AL1291" i="5"/>
  <c r="AL983" i="5"/>
  <c r="AL1795" i="5"/>
  <c r="AL2372" i="5"/>
  <c r="AL3261" i="5"/>
  <c r="AL1730" i="5"/>
  <c r="AL1132" i="5"/>
  <c r="AL3084" i="5"/>
  <c r="AL2255" i="5"/>
  <c r="AL1353" i="5"/>
  <c r="AL2702" i="5"/>
  <c r="AL1328" i="5"/>
  <c r="AL2288" i="5"/>
  <c r="AL2423" i="5"/>
  <c r="AL1645" i="5"/>
  <c r="AL967" i="5"/>
  <c r="AL326" i="5"/>
  <c r="AL3005" i="5"/>
  <c r="AL1026" i="5"/>
  <c r="AL1924" i="5"/>
  <c r="AL1431" i="5"/>
  <c r="AL793" i="5"/>
  <c r="AL282" i="5"/>
  <c r="AL2369" i="5"/>
  <c r="AL3370" i="5"/>
  <c r="AL654" i="5"/>
  <c r="AL2297" i="5"/>
  <c r="AL2540" i="5"/>
  <c r="AL3081" i="5"/>
  <c r="AL2858" i="5"/>
  <c r="AL1087" i="5"/>
  <c r="AL3339" i="5"/>
  <c r="AL2400" i="5"/>
  <c r="AL188" i="5"/>
  <c r="AL317" i="5"/>
  <c r="AL1867" i="5"/>
  <c r="AL218" i="5"/>
  <c r="AL3425" i="5"/>
  <c r="AL3012" i="5"/>
  <c r="AL482" i="5"/>
  <c r="AL1130" i="5"/>
  <c r="AL3128" i="5"/>
  <c r="AL229" i="5"/>
  <c r="AL1426" i="5"/>
  <c r="AL3321" i="5"/>
  <c r="AL2474" i="5"/>
  <c r="AL2981" i="5"/>
  <c r="AL356" i="5"/>
  <c r="AL639" i="5"/>
  <c r="AL1583" i="5"/>
  <c r="AL830" i="5"/>
  <c r="AL2525" i="5"/>
  <c r="AL2029" i="5"/>
  <c r="AL1955" i="5"/>
  <c r="AL2509" i="5"/>
  <c r="AL2654" i="5"/>
  <c r="AL1436" i="5"/>
  <c r="AL568" i="5"/>
  <c r="AL1569" i="5"/>
  <c r="AL1023" i="5"/>
  <c r="AL2104" i="5"/>
  <c r="AL2823" i="5"/>
  <c r="AL1874" i="5"/>
  <c r="AL863" i="5"/>
  <c r="AL2194" i="5"/>
  <c r="AL3022" i="5"/>
  <c r="AL2708" i="5"/>
  <c r="AL1857" i="5"/>
  <c r="AL2956" i="5"/>
  <c r="AL1952" i="5"/>
  <c r="AL393" i="5"/>
  <c r="AL3364" i="5"/>
  <c r="AL776" i="5"/>
  <c r="AL2056" i="5"/>
  <c r="AL115" i="5"/>
  <c r="AL912" i="5"/>
  <c r="AL1988" i="5"/>
  <c r="AL1178" i="5"/>
  <c r="AL2139" i="5"/>
  <c r="AL3242" i="5"/>
  <c r="AL1744" i="5"/>
  <c r="AL700" i="5"/>
  <c r="AL2300" i="5"/>
  <c r="AL226" i="5"/>
  <c r="AL1131" i="5"/>
  <c r="AL3475" i="5"/>
  <c r="AL3409" i="5"/>
  <c r="AL966" i="5"/>
  <c r="AL3007" i="5"/>
  <c r="AL2993" i="5"/>
  <c r="AL2779" i="5"/>
  <c r="AL3315" i="5"/>
  <c r="AL1600" i="5"/>
  <c r="AL2965" i="5"/>
  <c r="AL248" i="5"/>
  <c r="AL179" i="5"/>
  <c r="AL2230" i="5"/>
  <c r="AL1048" i="5"/>
  <c r="AL1855" i="5"/>
  <c r="AL2817" i="5"/>
  <c r="AL2002" i="5"/>
  <c r="AL335" i="5"/>
  <c r="AL3216" i="5"/>
  <c r="AL224" i="5"/>
  <c r="AL2347" i="5"/>
  <c r="AL3490" i="5"/>
  <c r="AL2606" i="5"/>
  <c r="AL2335" i="5"/>
  <c r="AL1457" i="5"/>
  <c r="AL3309" i="5"/>
  <c r="AL2703" i="5"/>
  <c r="AL1268" i="5"/>
  <c r="AL2900" i="5"/>
  <c r="AL1793" i="5"/>
  <c r="AL247" i="5"/>
  <c r="AL1684" i="5"/>
  <c r="AL1817" i="5"/>
  <c r="AL2809" i="5"/>
  <c r="AL1846" i="5"/>
  <c r="AL1052" i="5"/>
  <c r="AL79" i="5"/>
  <c r="AL2683" i="5"/>
  <c r="AL1674" i="5"/>
  <c r="AL1215" i="5"/>
  <c r="AL94" i="5"/>
  <c r="AL3253" i="5"/>
  <c r="AL2819" i="5"/>
  <c r="AL1039" i="5"/>
  <c r="AL1741" i="5"/>
  <c r="AL1185" i="5"/>
  <c r="AL920" i="5"/>
  <c r="AL1419" i="5"/>
  <c r="AL2888" i="5"/>
  <c r="AL629" i="5"/>
  <c r="AL544" i="5"/>
  <c r="AL1416" i="5"/>
  <c r="AL2752" i="5"/>
  <c r="AL2366" i="5"/>
  <c r="AL622" i="5"/>
  <c r="AL374" i="5"/>
  <c r="AL2835" i="5"/>
  <c r="AL1218" i="5"/>
  <c r="AL2477" i="5"/>
  <c r="AL2127" i="5"/>
  <c r="AL590" i="5"/>
  <c r="AL502" i="5"/>
  <c r="AL2597" i="5"/>
  <c r="AL2527" i="5"/>
  <c r="AL1308" i="5"/>
  <c r="AL73" i="5"/>
  <c r="AL1261" i="5"/>
  <c r="AL311" i="5"/>
  <c r="AL1852" i="5"/>
  <c r="AL3436" i="5"/>
  <c r="AL2267" i="5"/>
  <c r="AL1460" i="5"/>
  <c r="AL3441" i="5"/>
  <c r="AL2428" i="5"/>
  <c r="AL1794" i="5"/>
  <c r="AL2722" i="5"/>
  <c r="AL2281" i="5"/>
  <c r="AL2827" i="5"/>
  <c r="AL2140" i="5"/>
  <c r="AL2825" i="5"/>
  <c r="AL2201" i="5"/>
  <c r="AL1831" i="5"/>
  <c r="AL407" i="5"/>
  <c r="AL2120" i="5"/>
  <c r="AL1505" i="5"/>
  <c r="AL3249" i="5"/>
  <c r="AL758" i="5"/>
  <c r="AL103" i="5"/>
  <c r="AL1983" i="5"/>
  <c r="AL2660" i="5"/>
  <c r="AL368" i="5"/>
  <c r="AL3064" i="5"/>
  <c r="AL707" i="5"/>
  <c r="AL1459" i="5"/>
  <c r="AL843" i="5"/>
  <c r="AL1167" i="5"/>
  <c r="AL2074" i="5"/>
  <c r="AL1565" i="5"/>
  <c r="AL2485" i="5"/>
  <c r="AL701" i="5"/>
  <c r="AL348" i="5"/>
  <c r="AL409" i="5"/>
  <c r="AL2452" i="5"/>
  <c r="AL2228" i="5"/>
  <c r="AL3424" i="5"/>
  <c r="AL1062" i="5"/>
  <c r="AL3173" i="5"/>
  <c r="AL542" i="5"/>
  <c r="AL449" i="5"/>
  <c r="AL3175" i="5"/>
  <c r="AL2871" i="5"/>
  <c r="AL1031" i="5"/>
  <c r="AL109" i="5"/>
  <c r="AL2579" i="5"/>
  <c r="AL2591" i="5"/>
  <c r="AL3112" i="5"/>
  <c r="AL1371" i="5"/>
  <c r="AL1724" i="5"/>
  <c r="AL1630" i="5"/>
  <c r="AL1400" i="5"/>
  <c r="AL1989" i="5"/>
  <c r="AL3238" i="5"/>
  <c r="AL784" i="5"/>
  <c r="AL1539" i="5"/>
  <c r="AL3414" i="5"/>
  <c r="AL1445" i="5"/>
  <c r="AL3368" i="5"/>
  <c r="AL1483" i="5"/>
  <c r="AL2980" i="5"/>
  <c r="AL1837" i="5"/>
  <c r="AL2872" i="5"/>
  <c r="AL1547" i="5"/>
  <c r="AL730" i="5"/>
  <c r="AL2086" i="5"/>
  <c r="AL961" i="5"/>
  <c r="AL452" i="5"/>
  <c r="AL46" i="5"/>
  <c r="AL1129" i="5"/>
  <c r="AL1636" i="5"/>
  <c r="AL2838" i="5"/>
  <c r="AL1736" i="5"/>
  <c r="AL506" i="5"/>
  <c r="AL596" i="5"/>
  <c r="AL1018" i="5"/>
  <c r="AL2559" i="5"/>
  <c r="AL595" i="5"/>
  <c r="AL3229" i="5"/>
  <c r="AL2945" i="5"/>
  <c r="AL227" i="5"/>
  <c r="AL2269" i="5"/>
  <c r="AL2828" i="5"/>
  <c r="AL3439" i="5"/>
  <c r="AL1764" i="5"/>
  <c r="AL1083" i="5"/>
  <c r="AL1376" i="5"/>
  <c r="AL1101" i="5"/>
  <c r="AL2301" i="5"/>
  <c r="AL3118" i="5"/>
  <c r="AL32" i="5"/>
  <c r="AL2403" i="5"/>
  <c r="AL549" i="5"/>
  <c r="AL1775" i="5"/>
  <c r="AL2707" i="5"/>
  <c r="AL328" i="5"/>
  <c r="AL2290" i="5"/>
  <c r="AL716" i="5"/>
  <c r="AL1801" i="5"/>
  <c r="AL2529" i="5"/>
  <c r="AL861" i="5"/>
  <c r="AL2390" i="5"/>
  <c r="AL1430" i="5"/>
  <c r="AL1166" i="5"/>
  <c r="AL3114" i="5"/>
  <c r="AL1926" i="5"/>
  <c r="AL742" i="5"/>
  <c r="AL445" i="5"/>
  <c r="AL1649" i="5"/>
  <c r="AL1618" i="5"/>
  <c r="AL1770" i="5"/>
  <c r="AL2106" i="5"/>
  <c r="AL745" i="5"/>
  <c r="AL3002" i="5"/>
  <c r="AL2312" i="5"/>
  <c r="AL3067" i="5"/>
  <c r="AL1998" i="5"/>
  <c r="AL1601" i="5"/>
  <c r="AL2455" i="5"/>
  <c r="AL754" i="5"/>
  <c r="AL1937" i="5"/>
  <c r="AL702" i="5"/>
  <c r="AL1228" i="5"/>
  <c r="AL999" i="5"/>
  <c r="AL462" i="5"/>
  <c r="AL2476" i="5"/>
  <c r="AL1576" i="5"/>
  <c r="AL689" i="5"/>
  <c r="AL988" i="5"/>
  <c r="AL535" i="5"/>
  <c r="AL1929" i="5"/>
  <c r="AL1227" i="5"/>
  <c r="AL1418" i="5"/>
  <c r="AL2131" i="5"/>
  <c r="AL1127" i="5"/>
  <c r="AL2915" i="5"/>
  <c r="AL1577" i="5"/>
  <c r="AL1715" i="5"/>
  <c r="AL619" i="5"/>
  <c r="AL505" i="5"/>
  <c r="AL1514" i="5"/>
  <c r="AL531" i="5"/>
  <c r="AL586" i="5"/>
  <c r="AL2605" i="5"/>
  <c r="AL2058" i="5"/>
  <c r="AL1425" i="5"/>
  <c r="AL2837" i="5"/>
  <c r="AL129" i="5"/>
  <c r="AL2491" i="5"/>
  <c r="AL2471" i="5"/>
  <c r="AL1490" i="5"/>
  <c r="AL914" i="5"/>
  <c r="AL2532" i="5"/>
  <c r="AL2710" i="5"/>
  <c r="AL808" i="5"/>
  <c r="AL1685" i="5"/>
  <c r="AL981" i="5"/>
  <c r="AL3359" i="5"/>
  <c r="AL425" i="5"/>
  <c r="AL3098" i="5"/>
  <c r="AL3378" i="5"/>
  <c r="AL893" i="5"/>
  <c r="AL1870" i="5"/>
  <c r="AL2486" i="5"/>
  <c r="AL1694" i="5"/>
  <c r="AL1713" i="5"/>
  <c r="AL2662" i="5"/>
  <c r="AL3392" i="5"/>
  <c r="AL2216" i="5"/>
  <c r="AL1158" i="5"/>
  <c r="AL2463" i="5"/>
  <c r="AL1970" i="5"/>
  <c r="AL3235" i="5"/>
  <c r="AL3382" i="5"/>
  <c r="AL2113" i="5"/>
  <c r="AL599" i="5"/>
  <c r="AL2704" i="5"/>
  <c r="AL347" i="5"/>
  <c r="AL2715" i="5"/>
  <c r="AL1393" i="5"/>
  <c r="AL2236" i="5"/>
  <c r="AL1270" i="5"/>
  <c r="AL2040" i="5"/>
  <c r="AL437" i="5"/>
  <c r="AL501" i="5"/>
  <c r="AL1999" i="5"/>
  <c r="AL3493" i="5"/>
  <c r="AL2171" i="5"/>
  <c r="AL1274" i="5"/>
  <c r="AL2908" i="5"/>
  <c r="AL1405" i="5"/>
  <c r="AL1545" i="5"/>
  <c r="AL456" i="5"/>
  <c r="AL560" i="5"/>
  <c r="AL2530" i="5"/>
  <c r="AL1887" i="5"/>
  <c r="AL2275" i="5"/>
  <c r="AL1122" i="5"/>
  <c r="AL1567" i="5"/>
  <c r="AL2035" i="5"/>
  <c r="AL2377" i="5"/>
  <c r="AL3020" i="5"/>
  <c r="AL22" i="5"/>
  <c r="AL1529" i="5"/>
  <c r="AL803" i="5"/>
  <c r="AL3248" i="5"/>
  <c r="AL2385" i="5"/>
  <c r="AL882" i="5"/>
  <c r="AL1686" i="5"/>
  <c r="AL603" i="5"/>
  <c r="AL3202" i="5"/>
  <c r="AL2211" i="5"/>
  <c r="AL1913" i="5"/>
  <c r="AL3504" i="5"/>
  <c r="AL2576" i="5"/>
  <c r="AL3200" i="5"/>
  <c r="AL668" i="5"/>
  <c r="AL1134" i="5"/>
  <c r="AL747" i="5"/>
  <c r="AL1411" i="5"/>
  <c r="AL2439" i="5"/>
  <c r="AL1077" i="5"/>
  <c r="AL250" i="5"/>
  <c r="AL1070" i="5"/>
  <c r="AL2964" i="5"/>
  <c r="AL123" i="5"/>
  <c r="AL1429" i="5"/>
  <c r="AL3140" i="5"/>
  <c r="AL613" i="5"/>
  <c r="AL2404" i="5"/>
  <c r="AL3096" i="5"/>
  <c r="AL2972" i="5"/>
  <c r="AL2112" i="5"/>
  <c r="AL3115" i="5"/>
  <c r="AL1247" i="5"/>
  <c r="AL3108" i="5"/>
  <c r="AL81" i="5"/>
  <c r="AL1318" i="5"/>
  <c r="AL3428" i="5"/>
  <c r="AL280" i="5"/>
  <c r="AL2851" i="5"/>
  <c r="AL2064" i="5"/>
  <c r="AL3214" i="5"/>
  <c r="AL828" i="5"/>
  <c r="AL2513" i="5"/>
  <c r="BE45" i="5"/>
  <c r="BF45" i="5" s="1"/>
  <c r="BE22" i="5"/>
  <c r="BF22" i="5" s="1"/>
  <c r="BE36" i="5"/>
  <c r="BF36" i="5" s="1"/>
  <c r="BE38" i="5"/>
  <c r="BF38" i="5" s="1"/>
  <c r="BE32" i="5"/>
  <c r="BF32" i="5" s="1"/>
  <c r="BC20" i="5"/>
  <c r="BF20" i="5" s="1"/>
  <c r="BE34" i="5"/>
  <c r="BF34" i="5" s="1"/>
  <c r="BE53" i="5"/>
  <c r="BF53" i="5" s="1"/>
  <c r="BC16" i="5"/>
  <c r="BF16" i="5" s="1"/>
  <c r="BE52" i="5"/>
  <c r="BF52" i="5" s="1"/>
  <c r="BE35" i="5"/>
  <c r="BF35" i="5" s="1"/>
  <c r="BE47" i="5"/>
  <c r="BF47" i="5" s="1"/>
  <c r="BE46" i="5"/>
  <c r="BF46" i="5" s="1"/>
  <c r="BC4" i="5"/>
  <c r="BC10" i="5"/>
  <c r="BF10" i="5" s="1"/>
  <c r="BE26" i="5"/>
  <c r="BF26" i="5" s="1"/>
  <c r="BC14" i="5"/>
  <c r="BE49" i="5"/>
  <c r="BF49" i="5" s="1"/>
  <c r="BE48" i="5"/>
  <c r="BF48" i="5" s="1"/>
  <c r="BE51" i="5"/>
  <c r="BF51" i="5" s="1"/>
  <c r="BE25" i="5"/>
  <c r="BF25" i="5" s="1"/>
  <c r="BF3" i="5"/>
  <c r="BC7" i="5"/>
  <c r="BE42" i="5"/>
  <c r="BF42" i="5" s="1"/>
  <c r="BE39" i="5"/>
  <c r="BF39" i="5" s="1"/>
  <c r="BC8" i="5"/>
  <c r="BE24" i="5"/>
  <c r="BF24" i="5" s="1"/>
  <c r="BC9" i="5"/>
  <c r="BF14" i="5"/>
  <c r="BC11" i="5"/>
  <c r="BE33" i="5"/>
  <c r="BF33" i="5" s="1"/>
  <c r="BC15" i="5"/>
  <c r="BF15" i="5" s="1"/>
  <c r="BE29" i="5"/>
  <c r="BF29" i="5" s="1"/>
  <c r="BE28" i="5"/>
  <c r="BF28" i="5" s="1"/>
  <c r="BC5" i="5"/>
  <c r="BF5" i="5" s="1"/>
  <c r="BF11" i="5"/>
  <c r="BE44" i="5"/>
  <c r="BF44" i="5" s="1"/>
  <c r="BC6" i="5"/>
  <c r="BF6" i="5" s="1"/>
  <c r="BC17" i="5"/>
  <c r="BF17" i="5" s="1"/>
  <c r="BE50" i="5"/>
  <c r="BF50" i="5" s="1"/>
  <c r="BC21" i="5"/>
  <c r="BE27" i="5"/>
  <c r="BF27" i="5" s="1"/>
  <c r="BE31" i="5"/>
  <c r="BF31" i="5" s="1"/>
  <c r="BC13" i="5"/>
  <c r="BF13" i="5" s="1"/>
  <c r="BE43" i="5"/>
  <c r="BF43" i="5" s="1"/>
  <c r="BF8" i="5"/>
  <c r="BC19" i="5"/>
  <c r="BF19" i="5" s="1"/>
  <c r="BC12" i="5"/>
  <c r="BF12" i="5" s="1"/>
  <c r="BE30" i="5"/>
  <c r="BF30" i="5" s="1"/>
  <c r="BE41" i="5"/>
  <c r="BF41" i="5" s="1"/>
  <c r="BE54" i="5"/>
  <c r="BF54" i="5" s="1"/>
  <c r="BC18" i="5"/>
  <c r="BF18" i="5" s="1"/>
  <c r="BE37" i="5"/>
  <c r="BF37" i="5" s="1"/>
  <c r="BE23" i="5"/>
  <c r="BF23" i="5" s="1"/>
  <c r="BE40" i="5"/>
  <c r="BF40" i="5" s="1"/>
  <c r="AG5" i="15" l="1"/>
  <c r="C8" i="5"/>
  <c r="AG8" i="15"/>
  <c r="C11" i="15"/>
  <c r="C9" i="15"/>
  <c r="R11" i="15"/>
  <c r="R9" i="15"/>
  <c r="BH40" i="5"/>
  <c r="K40" i="7" s="1"/>
  <c r="J40" i="7"/>
  <c r="BH23" i="5"/>
  <c r="K23" i="7" s="1"/>
  <c r="J23" i="7"/>
  <c r="J37" i="7"/>
  <c r="BH37" i="5"/>
  <c r="K37" i="7" s="1"/>
  <c r="BH54" i="5"/>
  <c r="K54" i="7" s="1"/>
  <c r="J54" i="7"/>
  <c r="BH41" i="5"/>
  <c r="K41" i="7" s="1"/>
  <c r="J41" i="7"/>
  <c r="BH30" i="5"/>
  <c r="K30" i="7" s="1"/>
  <c r="J30" i="7"/>
  <c r="J8" i="7"/>
  <c r="BH8" i="5"/>
  <c r="K8" i="7" s="1"/>
  <c r="J43" i="7"/>
  <c r="BH43" i="5"/>
  <c r="K43" i="7" s="1"/>
  <c r="J31" i="7"/>
  <c r="BH31" i="5"/>
  <c r="K31" i="7" s="1"/>
  <c r="BH27" i="5"/>
  <c r="K27" i="7" s="1"/>
  <c r="J27" i="7"/>
  <c r="J50" i="7"/>
  <c r="BH50" i="5"/>
  <c r="K50" i="7" s="1"/>
  <c r="J44" i="7"/>
  <c r="BH44" i="5"/>
  <c r="K44" i="7" s="1"/>
  <c r="BH11" i="5"/>
  <c r="K11" i="7" s="1"/>
  <c r="J11" i="7"/>
  <c r="BH28" i="5"/>
  <c r="K28" i="7" s="1"/>
  <c r="J28" i="7"/>
  <c r="J29" i="7"/>
  <c r="BH29" i="5"/>
  <c r="K29" i="7" s="1"/>
  <c r="J33" i="7"/>
  <c r="BH33" i="5"/>
  <c r="K33" i="7" s="1"/>
  <c r="J14" i="7"/>
  <c r="BH14" i="5"/>
  <c r="K14" i="7" s="1"/>
  <c r="J24" i="7"/>
  <c r="BH24" i="5"/>
  <c r="K24" i="7" s="1"/>
  <c r="BH39" i="5"/>
  <c r="K39" i="7" s="1"/>
  <c r="J39" i="7"/>
  <c r="BH42" i="5"/>
  <c r="K42" i="7" s="1"/>
  <c r="J42" i="7"/>
  <c r="J3" i="7"/>
  <c r="BH3" i="5"/>
  <c r="K3" i="7" s="1"/>
  <c r="J25" i="7"/>
  <c r="BH25" i="5"/>
  <c r="K25" i="7" s="1"/>
  <c r="J51" i="7"/>
  <c r="BH51" i="5"/>
  <c r="K51" i="7" s="1"/>
  <c r="BH48" i="5"/>
  <c r="K48" i="7" s="1"/>
  <c r="J48" i="7"/>
  <c r="J49" i="7"/>
  <c r="BH49" i="5"/>
  <c r="K49" i="7" s="1"/>
  <c r="BH26" i="5"/>
  <c r="K26" i="7" s="1"/>
  <c r="J26" i="7"/>
  <c r="J46" i="7"/>
  <c r="BH46" i="5"/>
  <c r="K46" i="7" s="1"/>
  <c r="BH47" i="5"/>
  <c r="K47" i="7" s="1"/>
  <c r="J47" i="7"/>
  <c r="J35" i="7"/>
  <c r="BH35" i="5"/>
  <c r="K35" i="7" s="1"/>
  <c r="J52" i="7"/>
  <c r="BH52" i="5"/>
  <c r="K52" i="7" s="1"/>
  <c r="BH53" i="5"/>
  <c r="K53" i="7" s="1"/>
  <c r="J53" i="7"/>
  <c r="BH34" i="5"/>
  <c r="K34" i="7" s="1"/>
  <c r="J34" i="7"/>
  <c r="J32" i="7"/>
  <c r="BH32" i="5"/>
  <c r="K32" i="7" s="1"/>
  <c r="BH38" i="5"/>
  <c r="K38" i="7" s="1"/>
  <c r="J38" i="7"/>
  <c r="BH36" i="5"/>
  <c r="K36" i="7" s="1"/>
  <c r="J36" i="7"/>
  <c r="BH22" i="5"/>
  <c r="K22" i="7" s="1"/>
  <c r="J22" i="7"/>
  <c r="BH45" i="5"/>
  <c r="K45" i="7" s="1"/>
  <c r="J45" i="7"/>
  <c r="J15" i="7"/>
  <c r="BH15" i="5"/>
  <c r="K15" i="7" s="1"/>
  <c r="J20" i="7"/>
  <c r="BH20" i="5"/>
  <c r="K20" i="7" s="1"/>
  <c r="J13" i="7"/>
  <c r="BH13" i="5"/>
  <c r="K13" i="7" s="1"/>
  <c r="BH16" i="5"/>
  <c r="K16" i="7" s="1"/>
  <c r="J16" i="7"/>
  <c r="J18" i="7"/>
  <c r="BH18" i="5"/>
  <c r="K18" i="7" s="1"/>
  <c r="BH5" i="5"/>
  <c r="K5" i="7" s="1"/>
  <c r="J5" i="7"/>
  <c r="BH10" i="5"/>
  <c r="K10" i="7" s="1"/>
  <c r="J10" i="7"/>
  <c r="BH17" i="5"/>
  <c r="K17" i="7" s="1"/>
  <c r="J17" i="7"/>
  <c r="J6" i="7"/>
  <c r="BH6" i="5"/>
  <c r="K6" i="7" s="1"/>
  <c r="BH12" i="5"/>
  <c r="K12" i="7" s="1"/>
  <c r="J12" i="7"/>
  <c r="J19" i="7"/>
  <c r="BH19" i="5"/>
  <c r="K19" i="7" s="1"/>
  <c r="S32" i="7"/>
  <c r="BH32" i="9"/>
  <c r="T32" i="7" s="1"/>
  <c r="BH25" i="9"/>
  <c r="T25" i="7" s="1"/>
  <c r="S25" i="7"/>
  <c r="BH26" i="9"/>
  <c r="T26" i="7" s="1"/>
  <c r="S26" i="7"/>
  <c r="BH16" i="9"/>
  <c r="T16" i="7" s="1"/>
  <c r="S16" i="7"/>
  <c r="S31" i="7"/>
  <c r="BH31" i="9"/>
  <c r="T31" i="7" s="1"/>
  <c r="BH30" i="9"/>
  <c r="T30" i="7" s="1"/>
  <c r="S30" i="7"/>
  <c r="BH20" i="9"/>
  <c r="T20" i="7" s="1"/>
  <c r="S20" i="7"/>
  <c r="BH8" i="9"/>
  <c r="T8" i="7" s="1"/>
  <c r="S8" i="7"/>
  <c r="BH3" i="9"/>
  <c r="T3" i="7" s="1"/>
  <c r="S3" i="7"/>
  <c r="S19" i="7"/>
  <c r="BH19" i="9"/>
  <c r="T19" i="7" s="1"/>
  <c r="BH24" i="9"/>
  <c r="T24" i="7" s="1"/>
  <c r="S24" i="7"/>
  <c r="BH27" i="9"/>
  <c r="T27" i="7" s="1"/>
  <c r="S27" i="7"/>
  <c r="BH28" i="9"/>
  <c r="T28" i="7" s="1"/>
  <c r="S28" i="7"/>
  <c r="BH29" i="9"/>
  <c r="T29" i="7" s="1"/>
  <c r="S29" i="7"/>
  <c r="BH33" i="9"/>
  <c r="T33" i="7" s="1"/>
  <c r="S33" i="7"/>
  <c r="BH34" i="9"/>
  <c r="T34" i="7" s="1"/>
  <c r="S34" i="7"/>
  <c r="BH35" i="9"/>
  <c r="T35" i="7" s="1"/>
  <c r="S35" i="7"/>
  <c r="BH36" i="9"/>
  <c r="T36" i="7" s="1"/>
  <c r="S36" i="7"/>
  <c r="BH37" i="9"/>
  <c r="T37" i="7" s="1"/>
  <c r="S37" i="7"/>
  <c r="BH38" i="9"/>
  <c r="T38" i="7" s="1"/>
  <c r="S38" i="7"/>
  <c r="BH39" i="9"/>
  <c r="T39" i="7" s="1"/>
  <c r="S39" i="7"/>
  <c r="BH40" i="9"/>
  <c r="T40" i="7" s="1"/>
  <c r="S40" i="7"/>
  <c r="S41" i="7"/>
  <c r="BH41" i="9"/>
  <c r="T41" i="7" s="1"/>
  <c r="BH4" i="9"/>
  <c r="T4" i="7" s="1"/>
  <c r="S4" i="7"/>
  <c r="BH18" i="9"/>
  <c r="T18" i="7" s="1"/>
  <c r="S18" i="7"/>
  <c r="BH7" i="9"/>
  <c r="T7" i="7" s="1"/>
  <c r="S7" i="7"/>
  <c r="BH22" i="9"/>
  <c r="T22" i="7" s="1"/>
  <c r="S22" i="7"/>
  <c r="BH12" i="9"/>
  <c r="T12" i="7" s="1"/>
  <c r="S12" i="7"/>
  <c r="BH13" i="9"/>
  <c r="T13" i="7" s="1"/>
  <c r="S13" i="7"/>
  <c r="S21" i="7"/>
  <c r="BH21" i="9"/>
  <c r="T21" i="7" s="1"/>
  <c r="BH17" i="9"/>
  <c r="T17" i="7" s="1"/>
  <c r="S17" i="7"/>
  <c r="BH11" i="9"/>
  <c r="T11" i="7" s="1"/>
  <c r="S11" i="7"/>
  <c r="S10" i="7"/>
  <c r="BH10" i="9"/>
  <c r="T10" i="7" s="1"/>
  <c r="S15" i="7"/>
  <c r="BH15" i="9"/>
  <c r="T15" i="7" s="1"/>
  <c r="BH5" i="9"/>
  <c r="T5" i="7" s="1"/>
  <c r="S5" i="7"/>
  <c r="S9" i="7"/>
  <c r="BH9" i="9"/>
  <c r="T9" i="7" s="1"/>
  <c r="BH6" i="9"/>
  <c r="T6" i="7" s="1"/>
  <c r="S6" i="7"/>
  <c r="BH23" i="9"/>
  <c r="T23" i="7" s="1"/>
  <c r="S23" i="7"/>
  <c r="BH19" i="13"/>
  <c r="AL19" i="7" s="1"/>
  <c r="AK19" i="7"/>
  <c r="BH15" i="13"/>
  <c r="AL15" i="7" s="1"/>
  <c r="AK15" i="7"/>
  <c r="BH26" i="13"/>
  <c r="AL26" i="7" s="1"/>
  <c r="AK26" i="7"/>
  <c r="BH14" i="13"/>
  <c r="AL14" i="7" s="1"/>
  <c r="AK14" i="7"/>
  <c r="BH5" i="13"/>
  <c r="AL5" i="7" s="1"/>
  <c r="AK5" i="7"/>
  <c r="BH24" i="13"/>
  <c r="AL24" i="7" s="1"/>
  <c r="AK24" i="7"/>
  <c r="BH6" i="13"/>
  <c r="AL6" i="7" s="1"/>
  <c r="AK6" i="7"/>
  <c r="BH11" i="13"/>
  <c r="AL11" i="7" s="1"/>
  <c r="AK11" i="7"/>
  <c r="BH16" i="13"/>
  <c r="AL16" i="7" s="1"/>
  <c r="AK16" i="7"/>
  <c r="BH29" i="13"/>
  <c r="AL29" i="7" s="1"/>
  <c r="AK29" i="7"/>
  <c r="AK3" i="7"/>
  <c r="BH3" i="13"/>
  <c r="AL3" i="7" s="1"/>
  <c r="BH4" i="13"/>
  <c r="AL4" i="7" s="1"/>
  <c r="AK4" i="7"/>
  <c r="BH7" i="13"/>
  <c r="AL7" i="7" s="1"/>
  <c r="AK7" i="7"/>
  <c r="BH8" i="13"/>
  <c r="AL8" i="7" s="1"/>
  <c r="AK8" i="7"/>
  <c r="BH13" i="13"/>
  <c r="AL13" i="7" s="1"/>
  <c r="AK13" i="7"/>
  <c r="BH12" i="13"/>
  <c r="AL12" i="7" s="1"/>
  <c r="AK12" i="7"/>
  <c r="BH20" i="13"/>
  <c r="AL20" i="7" s="1"/>
  <c r="AK20" i="7"/>
  <c r="BH21" i="13"/>
  <c r="AL21" i="7" s="1"/>
  <c r="AK21" i="7"/>
  <c r="BH28" i="13"/>
  <c r="AL28" i="7" s="1"/>
  <c r="AK28" i="7"/>
  <c r="BH31" i="13"/>
  <c r="AL31" i="7" s="1"/>
  <c r="AK31" i="7"/>
  <c r="BH32" i="13"/>
  <c r="AL32" i="7" s="1"/>
  <c r="AK32" i="7"/>
  <c r="BH30" i="13"/>
  <c r="AL30" i="7" s="1"/>
  <c r="AK30" i="7"/>
  <c r="R5" i="15"/>
  <c r="C5" i="15"/>
  <c r="BH29" i="11"/>
  <c r="AC29" i="7" s="1"/>
  <c r="AB29" i="7"/>
  <c r="C16" i="7"/>
  <c r="C17" i="7"/>
  <c r="BH19" i="11"/>
  <c r="AC19" i="7" s="1"/>
  <c r="AB19" i="7"/>
  <c r="BH34" i="11"/>
  <c r="AC34" i="7" s="1"/>
  <c r="AB34" i="7"/>
  <c r="BH4" i="11"/>
  <c r="AC4" i="7" s="1"/>
  <c r="AB4" i="7"/>
  <c r="BH32" i="11"/>
  <c r="AC32" i="7" s="1"/>
  <c r="AB32" i="7"/>
  <c r="BH26" i="11"/>
  <c r="AC26" i="7" s="1"/>
  <c r="AB26" i="7"/>
  <c r="BH22" i="11"/>
  <c r="AC22" i="7" s="1"/>
  <c r="AB22" i="7"/>
  <c r="C5" i="7"/>
  <c r="C4" i="7"/>
  <c r="BH15" i="11"/>
  <c r="AC15" i="7" s="1"/>
  <c r="AB15" i="7"/>
  <c r="BH21" i="11"/>
  <c r="AC21" i="7" s="1"/>
  <c r="AB21" i="7"/>
  <c r="BH24" i="11"/>
  <c r="AC24" i="7" s="1"/>
  <c r="AB24" i="7"/>
  <c r="BH33" i="11"/>
  <c r="AC33" i="7" s="1"/>
  <c r="AB33" i="7"/>
  <c r="BH30" i="11"/>
  <c r="AC30" i="7" s="1"/>
  <c r="AB30" i="7"/>
  <c r="BH31" i="11"/>
  <c r="AC31" i="7" s="1"/>
  <c r="AB31" i="7"/>
  <c r="BH25" i="11"/>
  <c r="AC25" i="7" s="1"/>
  <c r="AB25" i="7"/>
  <c r="C22" i="7"/>
  <c r="C23" i="7"/>
  <c r="BH23" i="11"/>
  <c r="AC23" i="7" s="1"/>
  <c r="AB23" i="7"/>
  <c r="BH17" i="11"/>
  <c r="AC17" i="7" s="1"/>
  <c r="AB17" i="7"/>
  <c r="L45" i="2"/>
  <c r="L4" i="2"/>
  <c r="L20" i="2"/>
  <c r="L16" i="2"/>
  <c r="L43" i="2"/>
  <c r="L41" i="2"/>
  <c r="L40" i="2"/>
  <c r="L19" i="2"/>
  <c r="L23" i="2"/>
  <c r="L11" i="2"/>
  <c r="L39" i="2"/>
  <c r="L27" i="2"/>
  <c r="L47" i="2"/>
  <c r="L18" i="2"/>
  <c r="L24" i="2"/>
  <c r="L31" i="2"/>
  <c r="L25" i="2"/>
  <c r="L12" i="2"/>
  <c r="L21" i="2"/>
  <c r="L35" i="2"/>
  <c r="L37" i="2"/>
  <c r="L32" i="2"/>
  <c r="L6" i="2"/>
  <c r="L10" i="2"/>
  <c r="L13" i="2"/>
  <c r="L46" i="2"/>
  <c r="L7" i="2"/>
  <c r="L34" i="2"/>
  <c r="L8" i="2"/>
  <c r="L33" i="2"/>
  <c r="L36" i="2"/>
  <c r="L30" i="2"/>
  <c r="L5" i="2"/>
  <c r="L22" i="2"/>
  <c r="L28" i="2"/>
  <c r="L17" i="2"/>
  <c r="L42" i="2"/>
  <c r="L38" i="2"/>
  <c r="L15" i="2"/>
  <c r="L14" i="2"/>
  <c r="L26" i="2"/>
  <c r="L9" i="2"/>
  <c r="L29" i="2"/>
  <c r="L44" i="2"/>
  <c r="BH18" i="11"/>
  <c r="AC18" i="7" s="1"/>
  <c r="AB18" i="7"/>
  <c r="BH20" i="11"/>
  <c r="AC20" i="7" s="1"/>
  <c r="AB20" i="7"/>
  <c r="BH27" i="11"/>
  <c r="AC27" i="7" s="1"/>
  <c r="AB27" i="7"/>
  <c r="C11" i="7"/>
  <c r="C10" i="7"/>
  <c r="BH28" i="11"/>
  <c r="AC28" i="7" s="1"/>
  <c r="AB28" i="7"/>
  <c r="AD3" i="7"/>
  <c r="L21" i="7"/>
  <c r="L22" i="7"/>
  <c r="R8" i="15"/>
  <c r="L45" i="7"/>
  <c r="C8" i="15"/>
  <c r="AM3" i="7"/>
  <c r="U3" i="7"/>
  <c r="AL2673" i="5"/>
  <c r="AL2821" i="5"/>
  <c r="AL1634" i="5"/>
  <c r="AL628" i="5"/>
  <c r="AL427" i="5"/>
  <c r="AL1424" i="5"/>
  <c r="AL2490" i="5"/>
  <c r="AL379" i="5"/>
  <c r="AL1923" i="5"/>
  <c r="AL10" i="5"/>
  <c r="AL1698" i="5"/>
  <c r="AL2643" i="5"/>
  <c r="AL1110" i="5"/>
  <c r="AL3030" i="5"/>
  <c r="AL1053" i="5"/>
  <c r="AL3393" i="5"/>
  <c r="AL1004" i="5"/>
  <c r="AL3111" i="5"/>
  <c r="AL1199" i="5"/>
  <c r="AL1609" i="5"/>
  <c r="AL2656" i="5"/>
  <c r="AL3445" i="5"/>
  <c r="AL3151" i="5"/>
  <c r="AL1359" i="5"/>
  <c r="AL2973" i="5"/>
  <c r="AL2044" i="5"/>
  <c r="AL2671" i="5"/>
  <c r="AL493" i="5"/>
  <c r="AL3270" i="5"/>
  <c r="AL621" i="5"/>
  <c r="AL3116" i="5"/>
  <c r="AL2090" i="5"/>
  <c r="AL822" i="5"/>
  <c r="AL1506" i="5"/>
  <c r="AL1362" i="5"/>
  <c r="AL2541" i="5"/>
  <c r="AL378" i="5"/>
  <c r="AL3419" i="5"/>
  <c r="AL3292" i="5"/>
  <c r="AL3184" i="5"/>
  <c r="AL2205" i="5"/>
  <c r="AL1123" i="5"/>
  <c r="AL1642" i="5"/>
  <c r="AL2781" i="5"/>
  <c r="AL2229" i="5"/>
  <c r="AL2549" i="5"/>
  <c r="AL631" i="5"/>
  <c r="AL2480" i="5"/>
  <c r="AL1475" i="5"/>
  <c r="AL3372" i="5"/>
  <c r="AL3036" i="5"/>
  <c r="AL1092" i="5"/>
  <c r="AL964" i="5"/>
  <c r="AL1790" i="5"/>
  <c r="AL633" i="5"/>
  <c r="AL1678" i="5"/>
  <c r="AL1491" i="5"/>
  <c r="AL2810" i="5"/>
  <c r="AL3225" i="5"/>
  <c r="AL1041" i="5"/>
  <c r="AL1051" i="5"/>
  <c r="AL1759" i="5"/>
  <c r="AL1081" i="5"/>
  <c r="AL3121" i="5"/>
  <c r="AL737" i="5"/>
  <c r="AL373" i="5"/>
  <c r="AL2600" i="5"/>
  <c r="AL144" i="5"/>
  <c r="AL3091" i="5"/>
  <c r="AL2504" i="5"/>
  <c r="AL1727" i="5"/>
  <c r="AL900" i="5"/>
  <c r="AL1310" i="5"/>
  <c r="AL164" i="5"/>
  <c r="AL1254" i="5"/>
  <c r="AL3448" i="5"/>
  <c r="AL1712" i="5"/>
  <c r="AL1224" i="5"/>
  <c r="AL2475" i="5"/>
  <c r="AL584" i="5"/>
  <c r="AL591" i="5"/>
  <c r="AL166" i="5"/>
  <c r="AL2098" i="5"/>
  <c r="AL530" i="5"/>
  <c r="AL1288" i="5"/>
  <c r="AL901" i="5"/>
  <c r="AL2771" i="5"/>
  <c r="AL2499" i="5"/>
  <c r="AL1197" i="5"/>
  <c r="AL3101" i="5"/>
  <c r="AL2235" i="5"/>
  <c r="AL2940" i="5"/>
  <c r="AL325" i="5"/>
  <c r="AL3168" i="5"/>
  <c r="AL3106" i="5"/>
  <c r="AL401" i="5"/>
  <c r="AL2879" i="5"/>
  <c r="AL2946" i="5"/>
  <c r="AL1464" i="5"/>
  <c r="AL3355" i="5"/>
  <c r="AL960" i="5"/>
  <c r="AL576" i="5"/>
  <c r="AL3055" i="5"/>
  <c r="AL127" i="5"/>
  <c r="AL3491" i="5"/>
  <c r="AL3324" i="5"/>
  <c r="AL1287" i="5"/>
  <c r="AL2391" i="5"/>
  <c r="AL122" i="5"/>
  <c r="AL376" i="5"/>
  <c r="AL921" i="5"/>
  <c r="AL527" i="5"/>
  <c r="AL263" i="5"/>
  <c r="AL1054" i="5"/>
  <c r="AL175" i="5"/>
  <c r="AL2286" i="5"/>
  <c r="AL3263" i="5"/>
  <c r="AL51" i="5"/>
  <c r="AL1407" i="5"/>
  <c r="AL2276" i="5"/>
  <c r="AL2368" i="5"/>
  <c r="AL653" i="5"/>
  <c r="AL500" i="5"/>
  <c r="AL1969" i="5"/>
  <c r="AL3033" i="5"/>
  <c r="AL2190" i="5"/>
  <c r="AL3351" i="5"/>
  <c r="AL3298" i="5"/>
  <c r="AL957" i="5"/>
  <c r="AL1714" i="5"/>
  <c r="AL507" i="5"/>
  <c r="AL1911" i="5"/>
  <c r="AL2414" i="5"/>
  <c r="AL1498" i="5"/>
  <c r="AL606" i="5"/>
  <c r="AL2615" i="5"/>
  <c r="AL1708" i="5"/>
  <c r="AL718" i="5"/>
  <c r="AL3377" i="5"/>
  <c r="AL3276" i="5"/>
  <c r="AL246" i="5"/>
  <c r="AL3485" i="5"/>
  <c r="AL2280" i="5"/>
  <c r="AL2168" i="5"/>
  <c r="AL2325" i="5"/>
  <c r="AL3103" i="5"/>
  <c r="AL321" i="5"/>
  <c r="AL292" i="5"/>
  <c r="AL1011" i="5"/>
  <c r="AL1114" i="5"/>
  <c r="AL2544" i="5"/>
  <c r="AL2130" i="5"/>
  <c r="AL412" i="5"/>
  <c r="AL2155" i="5"/>
  <c r="AL387" i="5"/>
  <c r="AL2174" i="5"/>
  <c r="AL2801" i="5"/>
  <c r="AL657" i="5"/>
  <c r="AL3092" i="5"/>
  <c r="AL1739" i="5"/>
  <c r="AL794" i="5"/>
  <c r="AL1940" i="5"/>
  <c r="AL2842" i="5"/>
  <c r="AL894" i="5"/>
  <c r="AL2545" i="5"/>
  <c r="AL1985" i="5"/>
  <c r="AL1394" i="5"/>
  <c r="AL917" i="5"/>
  <c r="AL2451" i="5"/>
  <c r="AL1556" i="5"/>
  <c r="AL2855" i="5"/>
  <c r="AL3301" i="5"/>
  <c r="AL797" i="5"/>
  <c r="AL1251" i="5"/>
  <c r="AL1769" i="5"/>
  <c r="AL2147" i="5"/>
  <c r="N30" i="2"/>
  <c r="P30" i="2"/>
  <c r="M30" i="2"/>
  <c r="O30" i="2"/>
  <c r="Q30" i="2"/>
  <c r="M5" i="2"/>
  <c r="O5" i="2"/>
  <c r="Q5" i="2"/>
  <c r="N5" i="2"/>
  <c r="P5" i="2"/>
  <c r="AL1722" i="5"/>
  <c r="AL2330" i="5"/>
  <c r="AL3447" i="5"/>
  <c r="AL3366" i="5"/>
  <c r="AL1604" i="5"/>
  <c r="AL1420" i="5"/>
  <c r="AL1528" i="5"/>
  <c r="AL3191" i="5"/>
  <c r="AL2505" i="5"/>
  <c r="AL2497" i="5"/>
  <c r="AL1468" i="5"/>
  <c r="AL480" i="5"/>
  <c r="AL2922" i="5"/>
  <c r="AL1098" i="5"/>
  <c r="AL121" i="5"/>
  <c r="AL398" i="5"/>
  <c r="AL1117" i="5"/>
  <c r="AL2897" i="5"/>
  <c r="AL2653" i="5"/>
  <c r="AL133" i="5"/>
  <c r="AL3034" i="5"/>
  <c r="AL925" i="5"/>
  <c r="AL2792" i="5"/>
  <c r="AL3135" i="5"/>
  <c r="AL2059" i="5"/>
  <c r="AL2244" i="5"/>
  <c r="AL2226" i="5"/>
  <c r="AL1036" i="5"/>
  <c r="AL392" i="5"/>
  <c r="AL2305" i="5"/>
  <c r="AL2223" i="5"/>
  <c r="AL973" i="5"/>
  <c r="AL1217" i="5"/>
  <c r="AL3236" i="5"/>
  <c r="AL1325" i="5"/>
  <c r="AL2387" i="5"/>
  <c r="AL2684" i="5"/>
  <c r="AL1956" i="5"/>
  <c r="AL2644" i="5"/>
  <c r="AL161" i="5"/>
  <c r="AL3162" i="5"/>
  <c r="AL435" i="5"/>
  <c r="AL608" i="5"/>
  <c r="AL2000" i="5"/>
  <c r="AL2348" i="5"/>
  <c r="AL1312" i="5"/>
  <c r="AL557" i="5"/>
  <c r="AL1511" i="5"/>
  <c r="AL2004" i="5"/>
  <c r="AL1038" i="5"/>
  <c r="AL3094" i="5"/>
  <c r="AL873" i="5"/>
  <c r="AL1028" i="5"/>
  <c r="AL3354" i="5"/>
  <c r="AL214" i="5"/>
  <c r="AL944" i="5"/>
  <c r="AL585" i="5"/>
  <c r="AL43" i="5"/>
  <c r="AL699" i="5"/>
  <c r="AL3471" i="5"/>
  <c r="AL848" i="5"/>
  <c r="AL1819" i="5"/>
  <c r="AL1561" i="5"/>
  <c r="AL2750" i="5"/>
  <c r="AL1244" i="5"/>
  <c r="AL954" i="5"/>
  <c r="AL1061" i="5"/>
  <c r="AL165" i="5"/>
  <c r="AL1784" i="5"/>
  <c r="AL1903" i="5"/>
  <c r="AL995" i="5"/>
  <c r="AL2278" i="5"/>
  <c r="AL2134" i="5"/>
  <c r="AL1568" i="5"/>
  <c r="AL3008" i="5"/>
  <c r="AL974" i="5"/>
  <c r="AL2346" i="5"/>
  <c r="AL312" i="5"/>
  <c r="AL818" i="5"/>
  <c r="AL1972" i="5"/>
  <c r="AL1760" i="5"/>
  <c r="AL2932" i="5"/>
  <c r="AL3346" i="5"/>
  <c r="AL1497" i="5"/>
  <c r="AL2905" i="5"/>
  <c r="AL607" i="5"/>
  <c r="AL909" i="5"/>
  <c r="AL2076" i="5"/>
  <c r="AL158" i="5"/>
  <c r="AL804" i="5"/>
  <c r="AL2883" i="5"/>
  <c r="AL1548" i="5"/>
  <c r="AL290" i="5"/>
  <c r="AL2843" i="5"/>
  <c r="AL3411" i="5"/>
  <c r="AL1342" i="5"/>
  <c r="AL2790" i="5"/>
  <c r="AL1808" i="5"/>
  <c r="AL2077" i="5"/>
  <c r="AL2192" i="5"/>
  <c r="AL638" i="5"/>
  <c r="AL1121" i="5"/>
  <c r="AL1779" i="5"/>
  <c r="AL2745" i="5"/>
  <c r="AL3365" i="5"/>
  <c r="AL2365" i="5"/>
  <c r="AL1735" i="5"/>
  <c r="AL680" i="5"/>
  <c r="AL50" i="5"/>
  <c r="AL357" i="5"/>
  <c r="AL2736" i="5"/>
  <c r="AL947" i="5"/>
  <c r="AL1651" i="5"/>
  <c r="AL1187" i="5"/>
  <c r="AL1828" i="5"/>
  <c r="AL2725" i="5"/>
  <c r="AL3060" i="5"/>
  <c r="AL2949" i="5"/>
  <c r="AL968" i="5"/>
  <c r="AL686" i="5"/>
  <c r="AL3462" i="5"/>
  <c r="AL152" i="5"/>
  <c r="AL768" i="5"/>
  <c r="AL3449" i="5"/>
  <c r="AL3406" i="5"/>
  <c r="AL2910" i="5"/>
  <c r="AL1299" i="5"/>
  <c r="AL799" i="5"/>
  <c r="AL3291" i="5"/>
  <c r="AL2639" i="5"/>
  <c r="AL394" i="5"/>
  <c r="AL2734" i="5"/>
  <c r="AL1298" i="5"/>
  <c r="AL3040" i="5"/>
  <c r="AL996" i="5"/>
  <c r="AL119" i="5"/>
  <c r="AL222" i="5"/>
  <c r="AL1242" i="5"/>
  <c r="AL1552" i="5"/>
  <c r="AL3244" i="5"/>
  <c r="AL1408" i="5"/>
  <c r="AL2340" i="5"/>
  <c r="AL2516" i="5"/>
  <c r="AL124" i="5"/>
  <c r="AL2488" i="5"/>
  <c r="AL1119" i="5"/>
  <c r="AL3444" i="5"/>
  <c r="AL2665" i="5"/>
  <c r="AL2443" i="5"/>
  <c r="AL467" i="5"/>
  <c r="AL824" i="5"/>
  <c r="AL883" i="5"/>
  <c r="AL831" i="5"/>
  <c r="AL2206" i="5"/>
  <c r="AL3144" i="5"/>
  <c r="AL2848" i="5"/>
  <c r="AL2741" i="5"/>
  <c r="AL3171" i="5"/>
  <c r="AL1599" i="5"/>
  <c r="AL1257" i="5"/>
  <c r="AL1177" i="5"/>
  <c r="AL538" i="5"/>
  <c r="AL2242" i="5"/>
  <c r="AL594" i="5"/>
  <c r="AL2352" i="5"/>
  <c r="AL736" i="5"/>
  <c r="AL775" i="5"/>
  <c r="AL1473" i="5"/>
  <c r="AL3408" i="5"/>
  <c r="AL298" i="5"/>
  <c r="AL1518" i="5"/>
  <c r="AL2302" i="5"/>
  <c r="AL3337" i="5"/>
  <c r="AL2017" i="5"/>
  <c r="AL587" i="5"/>
  <c r="AL2225" i="5"/>
  <c r="AN49" i="5"/>
  <c r="AN10" i="9"/>
  <c r="AN3" i="9"/>
  <c r="AN16" i="13"/>
  <c r="BF7" i="5"/>
  <c r="AL1619" i="5"/>
  <c r="AL2730" i="5"/>
  <c r="AL3028" i="5"/>
  <c r="AL2672" i="5"/>
  <c r="AL1919" i="5"/>
  <c r="AL1396" i="5"/>
  <c r="AL2420" i="5"/>
  <c r="AL738" i="5"/>
  <c r="AL1554" i="5"/>
  <c r="AL1596" i="5"/>
  <c r="AL468" i="5"/>
  <c r="AL112" i="5"/>
  <c r="AL1271" i="5"/>
  <c r="AL1336" i="5"/>
  <c r="AL403" i="5"/>
  <c r="AL2680" i="5"/>
  <c r="AL1035" i="5"/>
  <c r="AL2431" i="5"/>
  <c r="AL652" i="5"/>
  <c r="AL1656" i="5"/>
  <c r="AL2057" i="5"/>
  <c r="AL3243" i="5"/>
  <c r="AL2575" i="5"/>
  <c r="AL1995" i="5"/>
  <c r="AL2241" i="5"/>
  <c r="AL3283" i="5"/>
  <c r="AL2381" i="5"/>
  <c r="AL712" i="5"/>
  <c r="AL163" i="5"/>
  <c r="AL1915" i="5"/>
  <c r="AL3043" i="5"/>
  <c r="AL1089" i="5"/>
  <c r="AL2815" i="5"/>
  <c r="AL3246" i="5"/>
  <c r="AL2974" i="5"/>
  <c r="AL3152" i="5"/>
  <c r="AL1928" i="5"/>
  <c r="AL1549" i="5"/>
  <c r="AL2758" i="5"/>
  <c r="AL1732" i="5"/>
  <c r="AL2087" i="5"/>
  <c r="AL2536" i="5"/>
  <c r="AL1355" i="5"/>
  <c r="AL206" i="5"/>
  <c r="AL1987" i="5"/>
  <c r="AL3300" i="5"/>
  <c r="AL264" i="5"/>
  <c r="AL2718" i="5"/>
  <c r="AL2021" i="5"/>
  <c r="AL283" i="5"/>
  <c r="AL71" i="5"/>
  <c r="AL902" i="5"/>
  <c r="AL1888" i="5"/>
  <c r="AL2306" i="5"/>
  <c r="AL2078" i="5"/>
  <c r="AL1386" i="5"/>
  <c r="AL1180" i="5"/>
  <c r="AL198" i="5"/>
  <c r="AL553" i="5"/>
  <c r="AL3076" i="5"/>
  <c r="AL2027" i="5"/>
  <c r="AL760" i="5"/>
  <c r="AL2091" i="5"/>
  <c r="AL3050" i="5"/>
  <c r="AL416" i="5"/>
  <c r="AL1482" i="5"/>
  <c r="AL2677" i="5"/>
  <c r="AL3345" i="5"/>
  <c r="AL2371" i="5"/>
  <c r="AL915" i="5"/>
  <c r="AL1470" i="5"/>
  <c r="AL3127" i="5"/>
  <c r="AL2137" i="5"/>
  <c r="AL82" i="5"/>
  <c r="AL2295" i="5"/>
  <c r="AL2119" i="5"/>
  <c r="AL1627" i="5"/>
  <c r="AL1246" i="5"/>
  <c r="AL2189" i="5"/>
  <c r="AL2293" i="5"/>
  <c r="AL258" i="5"/>
  <c r="AL2148" i="5"/>
  <c r="AL982" i="5"/>
  <c r="AL2658" i="5"/>
  <c r="AL2650" i="5"/>
  <c r="AL1415" i="5"/>
  <c r="AL279" i="5"/>
  <c r="AL1984" i="5"/>
  <c r="AL230" i="5"/>
  <c r="AL2881" i="5"/>
  <c r="AL714" i="5"/>
  <c r="AL908" i="5"/>
  <c r="AL1391" i="5"/>
  <c r="AL637" i="5"/>
  <c r="AL1612" i="5"/>
  <c r="AL1283" i="5"/>
  <c r="AL3312" i="5"/>
  <c r="AL443" i="5"/>
  <c r="AL1144" i="5"/>
  <c r="AL2968" i="5"/>
  <c r="AL1890" i="5"/>
  <c r="AL217" i="5"/>
  <c r="AL85" i="5"/>
  <c r="AL1277" i="5"/>
  <c r="AL2860" i="5"/>
  <c r="AL3113" i="5"/>
  <c r="AL1688" i="5"/>
  <c r="AL1962" i="5"/>
  <c r="AL677" i="5"/>
  <c r="AL1873" i="5"/>
  <c r="AL2105" i="5"/>
  <c r="AL1191" i="5"/>
  <c r="AL847" i="5"/>
  <c r="AL2967" i="5"/>
  <c r="AL2989" i="5"/>
  <c r="AL3484" i="5"/>
  <c r="AL2020" i="5"/>
  <c r="AL2303" i="5"/>
  <c r="AL273" i="5"/>
  <c r="AL635" i="5"/>
  <c r="AL2774" i="5"/>
  <c r="AL1093" i="5"/>
  <c r="AL3385" i="5"/>
  <c r="AL2608" i="5"/>
  <c r="AL1675" i="5"/>
  <c r="AL1279" i="5"/>
  <c r="AL371" i="5"/>
  <c r="AL1153" i="5"/>
  <c r="AL2592" i="5"/>
  <c r="AL2265" i="5"/>
  <c r="AL111" i="5"/>
  <c r="AL438" i="5"/>
  <c r="AL1488" i="5"/>
  <c r="AL2470" i="5"/>
  <c r="AL1863" i="5"/>
  <c r="AL1286" i="5"/>
  <c r="AL1281" i="5"/>
  <c r="AL1032" i="5"/>
  <c r="AL2328" i="5"/>
  <c r="AL2862" i="5"/>
  <c r="AL2631" i="5"/>
  <c r="AL498" i="5"/>
  <c r="AL1990" i="5"/>
  <c r="AL891" i="5"/>
  <c r="AL300" i="5"/>
  <c r="AL399" i="5"/>
  <c r="AL2580" i="5"/>
  <c r="AL610" i="5"/>
  <c r="AL2685" i="5"/>
  <c r="AL2761" i="5"/>
  <c r="AL40" i="5"/>
  <c r="AL453" i="5"/>
  <c r="AL743" i="5"/>
  <c r="AL3397" i="5"/>
  <c r="AL341" i="5"/>
  <c r="AL1515" i="5"/>
  <c r="AL2177" i="5"/>
  <c r="AL675" i="5"/>
  <c r="AL1635" i="5"/>
  <c r="AL1882" i="5"/>
  <c r="AL2165" i="5"/>
  <c r="AL1957" i="5"/>
  <c r="AL3089" i="5"/>
  <c r="AL107" i="5"/>
  <c r="AL3456" i="5"/>
  <c r="AL104" i="5"/>
  <c r="AL3119" i="5"/>
  <c r="AL623" i="5"/>
  <c r="AL931" i="5"/>
  <c r="AL1379" i="5"/>
  <c r="AL1182" i="5"/>
  <c r="AL2913" i="5"/>
  <c r="AL489" i="5"/>
  <c r="AL868" i="5"/>
  <c r="AL1471" i="5"/>
  <c r="AL2531" i="5"/>
  <c r="AN52" i="5"/>
  <c r="AN15" i="9"/>
  <c r="AN18" i="5"/>
  <c r="AN22" i="5"/>
  <c r="AN14" i="13"/>
  <c r="AP27" i="13"/>
  <c r="AP35" i="9"/>
  <c r="AN24" i="5"/>
  <c r="AN50" i="5"/>
  <c r="AN13" i="5"/>
  <c r="AN47" i="5"/>
  <c r="AN46" i="5"/>
  <c r="AN13" i="13"/>
  <c r="AN38" i="5"/>
  <c r="AN17" i="13"/>
  <c r="N4" i="2"/>
  <c r="P4" i="2"/>
  <c r="Q4" i="2"/>
  <c r="M4" i="2"/>
  <c r="O4" i="2"/>
  <c r="O11" i="2"/>
  <c r="P11" i="2"/>
  <c r="M11" i="2"/>
  <c r="Q11" i="2"/>
  <c r="N11" i="2"/>
  <c r="O12" i="2"/>
  <c r="Q12" i="2"/>
  <c r="N12" i="2"/>
  <c r="M12" i="2"/>
  <c r="P12" i="2"/>
  <c r="M46" i="2"/>
  <c r="O46" i="2"/>
  <c r="N46" i="2"/>
  <c r="P46" i="2"/>
  <c r="Q46" i="2"/>
  <c r="O22" i="2"/>
  <c r="M22" i="2"/>
  <c r="N22" i="2"/>
  <c r="P22" i="2"/>
  <c r="Q22" i="2"/>
  <c r="P9" i="2"/>
  <c r="O9" i="2"/>
  <c r="M9" i="2"/>
  <c r="Q9" i="2"/>
  <c r="N9" i="2"/>
  <c r="AL1208" i="5"/>
  <c r="AL566" i="5"/>
  <c r="AL993" i="5"/>
  <c r="AL1664" i="5"/>
  <c r="AL1824" i="5"/>
  <c r="AL1778" i="5"/>
  <c r="AL2117" i="5"/>
  <c r="AL1912" i="5"/>
  <c r="AL1566" i="5"/>
  <c r="AL160" i="5"/>
  <c r="AL2999" i="5"/>
  <c r="AL2337" i="5"/>
  <c r="AL1067" i="5"/>
  <c r="AL3189" i="5"/>
  <c r="AL2738" i="5"/>
  <c r="AL3463" i="5"/>
  <c r="AL2260" i="5"/>
  <c r="AL235" i="5"/>
  <c r="AL1892" i="5"/>
  <c r="AL521" i="5"/>
  <c r="AL903" i="5"/>
  <c r="AL3054" i="5"/>
  <c r="AL1212" i="5"/>
  <c r="AL791" i="5"/>
  <c r="AL1017" i="5"/>
  <c r="AL140" i="5"/>
  <c r="AL2834" i="5"/>
  <c r="AL55" i="5"/>
  <c r="AL3255" i="5"/>
  <c r="AL2006" i="5"/>
  <c r="AL308" i="5"/>
  <c r="AL1237" i="5"/>
  <c r="AL2740" i="5"/>
  <c r="AL2795" i="5"/>
  <c r="AL2594" i="5"/>
  <c r="AL1654" i="5"/>
  <c r="AL2556" i="5"/>
  <c r="AL955" i="5"/>
  <c r="AL2395" i="5"/>
  <c r="AL350" i="5"/>
  <c r="AL829" i="5"/>
  <c r="AL1840" i="5"/>
  <c r="AL3149" i="5"/>
  <c r="AL1773" i="5"/>
  <c r="AL352" i="5"/>
  <c r="AL450" i="5"/>
  <c r="AL219" i="5"/>
  <c r="AL2721" i="5"/>
  <c r="AL779" i="5"/>
  <c r="AL666" i="5"/>
  <c r="AL2422" i="5"/>
  <c r="AL1611" i="5"/>
  <c r="AL2887" i="5"/>
  <c r="AL2489" i="5"/>
  <c r="AL1820" i="5"/>
  <c r="AL3503" i="5"/>
  <c r="AL1398" i="5"/>
  <c r="AL660" i="5"/>
  <c r="AL741" i="5"/>
  <c r="BF23" i="13"/>
  <c r="BF27" i="13"/>
  <c r="BF22" i="13"/>
  <c r="AK45" i="9"/>
  <c r="AN17" i="9"/>
  <c r="AN36" i="9"/>
  <c r="AN32" i="13"/>
  <c r="AN5" i="13"/>
  <c r="AN12" i="5"/>
  <c r="AN6" i="5"/>
  <c r="AN23" i="13"/>
  <c r="AN29" i="13"/>
  <c r="AN16" i="5"/>
  <c r="AN9" i="13"/>
  <c r="AN33" i="5"/>
  <c r="AN44" i="5"/>
  <c r="AP5" i="9"/>
  <c r="AN30" i="9"/>
  <c r="AN25" i="5"/>
  <c r="AN3" i="5"/>
  <c r="N39" i="2"/>
  <c r="M39" i="2"/>
  <c r="O39" i="2"/>
  <c r="P39" i="2"/>
  <c r="Q39" i="2"/>
  <c r="O21" i="2"/>
  <c r="Q21" i="2"/>
  <c r="M21" i="2"/>
  <c r="N21" i="2"/>
  <c r="P21" i="2"/>
  <c r="P7" i="2"/>
  <c r="Q7" i="2"/>
  <c r="M7" i="2"/>
  <c r="O7" i="2"/>
  <c r="N7" i="2"/>
  <c r="O28" i="2"/>
  <c r="P28" i="2"/>
  <c r="M28" i="2"/>
  <c r="Q28" i="2"/>
  <c r="N28" i="2"/>
  <c r="P29" i="2"/>
  <c r="O29" i="2"/>
  <c r="M29" i="2"/>
  <c r="N29" i="2"/>
  <c r="Q29" i="2"/>
  <c r="AL1370" i="5"/>
  <c r="AL726" i="5"/>
  <c r="AL1666" i="5"/>
  <c r="AL2462" i="5"/>
  <c r="AL3014" i="5"/>
  <c r="AL2578" i="5"/>
  <c r="AL3423" i="5"/>
  <c r="AL2787" i="5"/>
  <c r="AL1080" i="5"/>
  <c r="AL3145" i="5"/>
  <c r="AL2709" i="5"/>
  <c r="AL2433" i="5"/>
  <c r="AL1949" i="5"/>
  <c r="AL1439" i="5"/>
  <c r="AL360" i="5"/>
  <c r="AL2175" i="5"/>
  <c r="AL2806" i="5"/>
  <c r="AL2182" i="5"/>
  <c r="AL2169" i="5"/>
  <c r="AL1049" i="5"/>
  <c r="AL380" i="5"/>
  <c r="AL30" i="5"/>
  <c r="AL195" i="5"/>
  <c r="AL3497" i="5"/>
  <c r="AL1440" i="5"/>
  <c r="AL440" i="5"/>
  <c r="AL2859" i="5"/>
  <c r="AL781" i="5"/>
  <c r="AL363" i="5"/>
  <c r="BF9" i="13"/>
  <c r="BF10" i="13"/>
  <c r="R12" i="15"/>
  <c r="AN34" i="5"/>
  <c r="AN11" i="13"/>
  <c r="AN31" i="13"/>
  <c r="AN39" i="5"/>
  <c r="AN26" i="13"/>
  <c r="AN8" i="9"/>
  <c r="AP34" i="9"/>
  <c r="AN20" i="9"/>
  <c r="AN12" i="13"/>
  <c r="AN45" i="5"/>
  <c r="AN31" i="9"/>
  <c r="M16" i="2"/>
  <c r="P16" i="2"/>
  <c r="Q16" i="2"/>
  <c r="N16" i="2"/>
  <c r="O16" i="2"/>
  <c r="M27" i="2"/>
  <c r="O27" i="2"/>
  <c r="N27" i="2"/>
  <c r="Q27" i="2"/>
  <c r="P27" i="2"/>
  <c r="M34" i="2"/>
  <c r="P34" i="2"/>
  <c r="O34" i="2"/>
  <c r="N34" i="2"/>
  <c r="Q34" i="2"/>
  <c r="N17" i="2"/>
  <c r="O17" i="2"/>
  <c r="P17" i="2"/>
  <c r="Q17" i="2"/>
  <c r="M17" i="2"/>
  <c r="Q44" i="2"/>
  <c r="N44" i="2"/>
  <c r="O44" i="2"/>
  <c r="P44" i="2"/>
  <c r="M44" i="2"/>
  <c r="AP12" i="9"/>
  <c r="AP26" i="9"/>
  <c r="AN23" i="9"/>
  <c r="AN40" i="5"/>
  <c r="AN15" i="5"/>
  <c r="AN11" i="9"/>
  <c r="AN20" i="13"/>
  <c r="AN14" i="5"/>
  <c r="AN9" i="9"/>
  <c r="AN18" i="9"/>
  <c r="Q43" i="2"/>
  <c r="M43" i="2"/>
  <c r="P43" i="2"/>
  <c r="O43" i="2"/>
  <c r="N43" i="2"/>
  <c r="M47" i="2"/>
  <c r="Q47" i="2"/>
  <c r="N47" i="2"/>
  <c r="O47" i="2"/>
  <c r="P47" i="2"/>
  <c r="N37" i="2"/>
  <c r="O37" i="2"/>
  <c r="P37" i="2"/>
  <c r="Q37" i="2"/>
  <c r="M37" i="2"/>
  <c r="P8" i="2"/>
  <c r="M8" i="2"/>
  <c r="Q8" i="2"/>
  <c r="O8" i="2"/>
  <c r="N8" i="2"/>
  <c r="P42" i="2"/>
  <c r="M42" i="2"/>
  <c r="O42" i="2"/>
  <c r="Q42" i="2"/>
  <c r="N42" i="2"/>
  <c r="AN21" i="9"/>
  <c r="AL2141" i="5"/>
  <c r="AL2417" i="5"/>
  <c r="AL3203" i="5"/>
  <c r="AL203" i="5"/>
  <c r="AL333" i="5"/>
  <c r="AN10" i="13"/>
  <c r="AP53" i="5"/>
  <c r="AN4" i="9"/>
  <c r="AN37" i="5"/>
  <c r="AN38" i="9"/>
  <c r="N36" i="2"/>
  <c r="O36" i="2"/>
  <c r="Q36" i="2"/>
  <c r="P36" i="2"/>
  <c r="M36" i="2"/>
  <c r="AP7" i="9"/>
  <c r="AP16" i="9"/>
  <c r="AN27" i="5"/>
  <c r="AP36" i="5"/>
  <c r="AN20" i="5"/>
  <c r="Q19" i="2"/>
  <c r="O19" i="2"/>
  <c r="P19" i="2"/>
  <c r="M19" i="2"/>
  <c r="N19" i="2"/>
  <c r="O31" i="2"/>
  <c r="N31" i="2"/>
  <c r="Q31" i="2"/>
  <c r="M31" i="2"/>
  <c r="P31" i="2"/>
  <c r="N14" i="2"/>
  <c r="M14" i="2"/>
  <c r="P14" i="2"/>
  <c r="Q14" i="2"/>
  <c r="O14" i="2"/>
  <c r="AN25" i="9"/>
  <c r="AN6" i="13"/>
  <c r="AN19" i="13"/>
  <c r="AN18" i="13"/>
  <c r="O23" i="2"/>
  <c r="M23" i="2"/>
  <c r="Q23" i="2"/>
  <c r="N23" i="2"/>
  <c r="P23" i="2"/>
  <c r="M26" i="2"/>
  <c r="P26" i="2"/>
  <c r="N26" i="2"/>
  <c r="O26" i="2"/>
  <c r="Q26" i="2"/>
  <c r="BF9" i="5"/>
  <c r="AL2979" i="5"/>
  <c r="AL2393" i="5"/>
  <c r="AL3082" i="5"/>
  <c r="AL1806" i="5"/>
  <c r="AL3209" i="5"/>
  <c r="AL3080" i="5"/>
  <c r="AL1847" i="5"/>
  <c r="AL2445" i="5"/>
  <c r="AL2123" i="5"/>
  <c r="AL3178" i="5"/>
  <c r="AL3488" i="5"/>
  <c r="AL3254" i="5"/>
  <c r="AL1792" i="5"/>
  <c r="AL2046" i="5"/>
  <c r="AL1204" i="5"/>
  <c r="AL2515" i="5"/>
  <c r="AL509" i="5"/>
  <c r="AL2867" i="5"/>
  <c r="AL3138" i="5"/>
  <c r="AL877" i="5"/>
  <c r="AL2084" i="5"/>
  <c r="AL3222" i="5"/>
  <c r="AL744" i="5"/>
  <c r="AL3376" i="5"/>
  <c r="AL854" i="5"/>
  <c r="AL1160" i="5"/>
  <c r="AL3502" i="5"/>
  <c r="AL1446" i="5"/>
  <c r="AL859" i="5"/>
  <c r="AL1213" i="5"/>
  <c r="AL3137" i="5"/>
  <c r="AL1196" i="5"/>
  <c r="AL2697" i="5"/>
  <c r="AL510" i="5"/>
  <c r="AL763" i="5"/>
  <c r="AL3455" i="5"/>
  <c r="AL294" i="5"/>
  <c r="AL2625" i="5"/>
  <c r="AL1519" i="5"/>
  <c r="AL916" i="5"/>
  <c r="AL2324" i="5"/>
  <c r="AL3006" i="5"/>
  <c r="AL2426" i="5"/>
  <c r="AL3313" i="5"/>
  <c r="AL1585" i="5"/>
  <c r="AL465" i="5"/>
  <c r="AL1005" i="5"/>
  <c r="AL2435" i="5"/>
  <c r="AL1133" i="5"/>
  <c r="AL1139" i="5"/>
  <c r="AL288" i="5"/>
  <c r="AL2987" i="5"/>
  <c r="AL1865" i="5"/>
  <c r="AL33" i="5"/>
  <c r="AL2415" i="5"/>
  <c r="AL2832" i="5"/>
  <c r="AL1243" i="5"/>
  <c r="AL1864" i="5"/>
  <c r="AL1717" i="5"/>
  <c r="AL271" i="5"/>
  <c r="AL1432" i="5"/>
  <c r="AL243" i="5"/>
  <c r="AL2016" i="5"/>
  <c r="AL2071" i="5"/>
  <c r="AL835" i="5"/>
  <c r="AL228" i="5"/>
  <c r="AL1045" i="5"/>
  <c r="AL1693" i="5"/>
  <c r="AL3174" i="5"/>
  <c r="AL693" i="5"/>
  <c r="AL3341" i="5"/>
  <c r="AL1493" i="5"/>
  <c r="AL1056" i="5"/>
  <c r="AL1428" i="5"/>
  <c r="AL2446" i="5"/>
  <c r="AL923" i="5"/>
  <c r="AL1813" i="5"/>
  <c r="AL3320" i="5"/>
  <c r="AL2916" i="5"/>
  <c r="AL1935" i="5"/>
  <c r="AL574" i="5"/>
  <c r="AL1301" i="5"/>
  <c r="AL1050" i="5"/>
  <c r="AL405" i="5"/>
  <c r="AL2357" i="5"/>
  <c r="AL713" i="5"/>
  <c r="AL2632" i="5"/>
  <c r="AL2759" i="5"/>
  <c r="AL3352" i="5"/>
  <c r="AL199" i="5"/>
  <c r="AL2257" i="5"/>
  <c r="AL110" i="5"/>
  <c r="AL204" i="5"/>
  <c r="AL3210" i="5"/>
  <c r="AL1624" i="5"/>
  <c r="AL767" i="5"/>
  <c r="AL811" i="5"/>
  <c r="AL3399" i="5"/>
  <c r="AL314" i="5"/>
  <c r="AL411" i="5"/>
  <c r="AL632" i="5"/>
  <c r="AL579" i="5"/>
  <c r="AL928" i="5"/>
  <c r="AL1537" i="5"/>
  <c r="AL1006" i="5"/>
  <c r="AL642" i="5"/>
  <c r="AL3390" i="5"/>
  <c r="AL1078" i="5"/>
  <c r="AL2024" i="5"/>
  <c r="AL724" i="5"/>
  <c r="AL2729" i="5"/>
  <c r="AL1945" i="5"/>
  <c r="AL520" i="5"/>
  <c r="AL1265" i="5"/>
  <c r="AL615" i="5"/>
  <c r="AL2909" i="5"/>
  <c r="AL216" i="5"/>
  <c r="AN30" i="5"/>
  <c r="M20" i="2"/>
  <c r="P20" i="2"/>
  <c r="N20" i="2"/>
  <c r="Q20" i="2"/>
  <c r="O20" i="2"/>
  <c r="AL3230" i="5"/>
  <c r="AL3432" i="5"/>
  <c r="AP22" i="9"/>
  <c r="AN19" i="9"/>
  <c r="O35" i="2"/>
  <c r="M35" i="2"/>
  <c r="N35" i="2"/>
  <c r="P35" i="2"/>
  <c r="Q35" i="2"/>
  <c r="AG12" i="15"/>
  <c r="AN23" i="5"/>
  <c r="AP33" i="9"/>
  <c r="AL1374" i="5"/>
  <c r="AN35" i="5"/>
  <c r="M24" i="2"/>
  <c r="N24" i="2"/>
  <c r="O24" i="2"/>
  <c r="P24" i="2"/>
  <c r="Q24" i="2"/>
  <c r="AN4" i="5"/>
  <c r="AN19" i="5"/>
  <c r="BF21" i="5"/>
  <c r="AL2830" i="5"/>
  <c r="AL3159" i="5"/>
  <c r="AL1737" i="5"/>
  <c r="AL3330" i="5"/>
  <c r="AL1390" i="5"/>
  <c r="AL213" i="5"/>
  <c r="AL2831" i="5"/>
  <c r="AL2351" i="5"/>
  <c r="AL756" i="5"/>
  <c r="AL2785" i="5"/>
  <c r="AL3347" i="5"/>
  <c r="AL2624" i="5"/>
  <c r="AL2593" i="5"/>
  <c r="AL2103" i="5"/>
  <c r="AL2882" i="5"/>
  <c r="AL620" i="5"/>
  <c r="AL2030" i="5"/>
  <c r="AL1869" i="5"/>
  <c r="AL679" i="5"/>
  <c r="AL2865" i="5"/>
  <c r="AL939" i="5"/>
  <c r="AL678" i="5"/>
  <c r="AL2502" i="5"/>
  <c r="AL1030" i="5"/>
  <c r="AL2986" i="5"/>
  <c r="AL1884" i="5"/>
  <c r="AL526" i="5"/>
  <c r="AL2465" i="5"/>
  <c r="AL2769" i="5"/>
  <c r="AL1572" i="5"/>
  <c r="AL2661" i="5"/>
  <c r="AL1602" i="5"/>
  <c r="AL3264" i="5"/>
  <c r="AL704" i="5"/>
  <c r="AL2699" i="5"/>
  <c r="AL1716" i="5"/>
  <c r="AL504" i="5"/>
  <c r="AL2411" i="5"/>
  <c r="AL2637" i="5"/>
  <c r="AL2518" i="5"/>
  <c r="AL18" i="5"/>
  <c r="AL2080" i="5"/>
  <c r="AL1233" i="5"/>
  <c r="AL857" i="5"/>
  <c r="AL2877" i="5"/>
  <c r="AL1669" i="5"/>
  <c r="AL708" i="5"/>
  <c r="AL2258" i="5"/>
  <c r="AL1455" i="5"/>
  <c r="AL1292" i="5"/>
  <c r="AL1918" i="5"/>
  <c r="AL826" i="5"/>
  <c r="AL782" i="5"/>
  <c r="AL627" i="5"/>
  <c r="AL1849" i="5"/>
  <c r="AL1104" i="5"/>
  <c r="AL937" i="5"/>
  <c r="AL2009" i="5"/>
  <c r="AL1894" i="5"/>
  <c r="AL3426" i="5"/>
  <c r="AL2997" i="5"/>
  <c r="AL1871" i="5"/>
  <c r="AL556" i="5"/>
  <c r="AL1916" i="5"/>
  <c r="AL2483" i="5"/>
  <c r="AL1161" i="5"/>
  <c r="AL130" i="5"/>
  <c r="AL766" i="5"/>
  <c r="AL1904" i="5"/>
  <c r="AL3026" i="5"/>
  <c r="AL5" i="5"/>
  <c r="AL3478" i="5"/>
  <c r="AL2158" i="5"/>
  <c r="AL15" i="5"/>
  <c r="AL2331" i="5"/>
  <c r="AL1443" i="5"/>
  <c r="AL2231" i="5"/>
  <c r="AL259" i="5"/>
  <c r="AL2126" i="5"/>
  <c r="AL1022" i="5"/>
  <c r="AL2542" i="5"/>
  <c r="AL516" i="5"/>
  <c r="AL3280" i="5"/>
  <c r="AL367" i="5"/>
  <c r="AL337" i="5"/>
  <c r="AL546" i="5"/>
  <c r="AL575" i="5"/>
  <c r="AL3304" i="5"/>
  <c r="AL874" i="5"/>
  <c r="AL2961" i="5"/>
  <c r="AL1513" i="5"/>
  <c r="AL522" i="5"/>
  <c r="AL35" i="5"/>
  <c r="AL2317" i="5"/>
  <c r="AL651" i="5"/>
  <c r="AL1560" i="5"/>
  <c r="AL26" i="5"/>
  <c r="AL1982" i="5"/>
  <c r="AL2271" i="5"/>
  <c r="AL783" i="5"/>
  <c r="AL3459" i="5"/>
  <c r="AL391" i="5"/>
  <c r="AL2586" i="5"/>
  <c r="AL3059" i="5"/>
  <c r="AL296" i="5"/>
  <c r="AL293" i="5"/>
  <c r="AL1463" i="5"/>
  <c r="AL855" i="5"/>
  <c r="AL2649" i="5"/>
  <c r="AL3213" i="5"/>
  <c r="AL1980" i="5"/>
  <c r="AL511" i="5"/>
  <c r="AL3467" i="5"/>
  <c r="AL143" i="5"/>
  <c r="AL2645" i="5"/>
  <c r="AL869" i="5"/>
  <c r="AL487" i="5"/>
  <c r="AL3499" i="5"/>
  <c r="AL2726" i="5"/>
  <c r="AL787" i="5"/>
  <c r="AL2184" i="5"/>
  <c r="AL2285" i="5"/>
  <c r="AL2976" i="5"/>
  <c r="AL2846" i="5"/>
  <c r="AL2931" i="5"/>
  <c r="AL495" i="5"/>
  <c r="AL2434" i="5"/>
  <c r="AL159" i="5"/>
  <c r="AL1921" i="5"/>
  <c r="AL429" i="5"/>
  <c r="AL436" i="5"/>
  <c r="AL306" i="5"/>
  <c r="AL805" i="5"/>
  <c r="AL1978" i="5"/>
  <c r="AL971" i="5"/>
  <c r="AL1613" i="5"/>
  <c r="AL2938" i="5"/>
  <c r="AL1507" i="5"/>
  <c r="AL2635" i="5"/>
  <c r="AL810" i="5"/>
  <c r="AL1236" i="5"/>
  <c r="AL837" i="5"/>
  <c r="AL3323" i="5"/>
  <c r="AL1925" i="5"/>
  <c r="AL2694" i="5"/>
  <c r="AL1938" i="5"/>
  <c r="AN29" i="5"/>
  <c r="AN11" i="5"/>
  <c r="AN54" i="5"/>
  <c r="BF25" i="13"/>
  <c r="AN31" i="5"/>
  <c r="AL3226" i="5"/>
  <c r="AN21" i="5"/>
  <c r="AN48" i="5"/>
  <c r="AN26" i="5"/>
  <c r="AN10" i="5"/>
  <c r="AN37" i="9"/>
  <c r="AL3048" i="5"/>
  <c r="AL420" i="5"/>
  <c r="AL593" i="5"/>
  <c r="AL52" i="5"/>
  <c r="AL2469" i="5"/>
  <c r="AL3388" i="5"/>
  <c r="AL1402" i="5"/>
  <c r="AL732" i="5"/>
  <c r="AL2800" i="5"/>
  <c r="AL2097" i="5"/>
  <c r="AL1118" i="5"/>
  <c r="AL2878" i="5"/>
  <c r="AL2149" i="5"/>
  <c r="AL3400" i="5"/>
  <c r="AL1115" i="5"/>
  <c r="AL1381" i="5"/>
  <c r="AL370" i="5"/>
  <c r="AL3482" i="5"/>
  <c r="AL2712" i="5"/>
  <c r="AL1269" i="5"/>
  <c r="AL1319" i="5"/>
  <c r="AL3051" i="5"/>
  <c r="AL800" i="5"/>
  <c r="AL604" i="5"/>
  <c r="AL2669" i="5"/>
  <c r="AL1484" i="5"/>
  <c r="AL1861" i="5"/>
  <c r="AL1377" i="5"/>
  <c r="AL1704" i="5"/>
  <c r="AL3139" i="5"/>
  <c r="AL2588" i="5"/>
  <c r="AL864" i="5"/>
  <c r="AL3457" i="5"/>
  <c r="AL2814" i="5"/>
  <c r="AL3217" i="5"/>
  <c r="AL640" i="5"/>
  <c r="AL1226" i="5"/>
  <c r="AL148" i="5"/>
  <c r="AL706" i="5"/>
  <c r="AL3083" i="5"/>
  <c r="AL9" i="5"/>
  <c r="AL2277" i="5"/>
  <c r="AL2724" i="5"/>
  <c r="AL703" i="5"/>
  <c r="AL3146" i="5"/>
  <c r="AL2344" i="5"/>
  <c r="AL1331" i="5"/>
  <c r="AL239" i="5"/>
  <c r="AL1607" i="5"/>
  <c r="AL2686" i="5"/>
  <c r="AL1447" i="5"/>
  <c r="AL2619" i="5"/>
  <c r="AL414" i="5"/>
  <c r="AL970" i="5"/>
  <c r="AL1240" i="5"/>
  <c r="AL1388" i="5"/>
  <c r="AL3417" i="5"/>
  <c r="AL3110" i="5"/>
  <c r="AL2135" i="5"/>
  <c r="AL694" i="5"/>
  <c r="AL1267" i="5"/>
  <c r="AL236" i="5"/>
  <c r="AL3269" i="5"/>
  <c r="AL3010" i="5"/>
  <c r="AL1812" i="5"/>
  <c r="AL256" i="5"/>
  <c r="AL1816" i="5"/>
  <c r="AL428" i="5"/>
  <c r="AL1895" i="5"/>
  <c r="AL2548" i="5"/>
  <c r="AL1025" i="5"/>
  <c r="AL2844" i="5"/>
  <c r="AL58" i="5"/>
  <c r="AL1264" i="5"/>
  <c r="AL820" i="5"/>
  <c r="AL1259" i="5"/>
  <c r="AL2438" i="5"/>
  <c r="AL132" i="5"/>
  <c r="AL2746" i="5"/>
  <c r="AL2361" i="5"/>
  <c r="AL1088" i="5"/>
  <c r="AL1742" i="5"/>
  <c r="AL151" i="5"/>
  <c r="AL276" i="5"/>
  <c r="AL1853" i="5"/>
  <c r="AL1757" i="5"/>
  <c r="AL1184" i="5"/>
  <c r="AL86" i="5"/>
  <c r="AL201" i="5"/>
  <c r="AL721" i="5"/>
  <c r="AL1466" i="5"/>
  <c r="AL656" i="5"/>
  <c r="AL2732" i="5"/>
  <c r="AL1304" i="5"/>
  <c r="AL2870" i="5"/>
  <c r="AL773" i="5"/>
  <c r="AL2364" i="5"/>
  <c r="AL1907" i="5"/>
  <c r="AL2341" i="5"/>
  <c r="AL1000" i="5"/>
  <c r="AL867" i="5"/>
  <c r="AL2918" i="5"/>
  <c r="AL1728" i="5"/>
  <c r="AL667" i="5"/>
  <c r="AL1710" i="5"/>
  <c r="AL1798" i="5"/>
  <c r="AL3023" i="5"/>
  <c r="AL1530" i="5"/>
  <c r="AL3362" i="5"/>
  <c r="AL2555" i="5"/>
  <c r="AL1850" i="5"/>
  <c r="AL2508" i="5"/>
  <c r="AL2449" i="5"/>
  <c r="AL3434" i="5"/>
  <c r="AL611" i="5"/>
  <c r="AL534" i="5"/>
  <c r="AL3015" i="5"/>
  <c r="AL3155" i="5"/>
  <c r="AL1164" i="5"/>
  <c r="AL2327" i="5"/>
  <c r="AL2407" i="5"/>
  <c r="AL1823" i="5"/>
  <c r="AL517" i="5"/>
  <c r="AL2049" i="5"/>
  <c r="AL1780" i="5"/>
  <c r="AL3472" i="5"/>
  <c r="AL972" i="5"/>
  <c r="AL1021" i="5"/>
  <c r="AL2524" i="5"/>
  <c r="AL3508" i="5"/>
  <c r="AL1800" i="5"/>
  <c r="AL66" i="5"/>
  <c r="AL270" i="5"/>
  <c r="AL3099" i="5"/>
  <c r="AL1040" i="5"/>
  <c r="AL2294" i="5"/>
  <c r="AL194" i="5"/>
  <c r="AL2970" i="5"/>
  <c r="AL2197" i="5"/>
  <c r="AL1300" i="5"/>
  <c r="AL2218" i="5"/>
  <c r="AL1885" i="5"/>
  <c r="AL1138" i="5"/>
  <c r="AL1234" i="5"/>
  <c r="AL60" i="5"/>
  <c r="AL3395" i="5"/>
  <c r="AL2994" i="5"/>
  <c r="AL1169" i="5"/>
  <c r="AL1650" i="5"/>
  <c r="AL2215" i="5"/>
  <c r="AL3077" i="5"/>
  <c r="AL3204" i="5"/>
  <c r="AL2612" i="5"/>
  <c r="AL643" i="5"/>
  <c r="AL562" i="5"/>
  <c r="AL464" i="5"/>
  <c r="AL469" i="5"/>
  <c r="AL1804" i="5"/>
  <c r="AL2655" i="5"/>
  <c r="AL2623" i="5"/>
  <c r="AL14" i="5"/>
  <c r="AL3266" i="5"/>
  <c r="AL1729" i="5"/>
  <c r="AL1225" i="5"/>
  <c r="AL208" i="5"/>
  <c r="AL1997" i="5"/>
  <c r="AL62" i="5"/>
  <c r="AL231" i="5"/>
  <c r="AL1345" i="5"/>
  <c r="AL2467" i="5"/>
  <c r="AL3019" i="5"/>
  <c r="AL2356" i="5"/>
  <c r="AL3025" i="5"/>
  <c r="AL1503" i="5"/>
  <c r="AL2023" i="5"/>
  <c r="AL2991" i="5"/>
  <c r="AL3223" i="5"/>
  <c r="AN21" i="13"/>
  <c r="AN22" i="13"/>
  <c r="AL345" i="5"/>
  <c r="AN7" i="5"/>
  <c r="AN15" i="13"/>
  <c r="AN3" i="13"/>
  <c r="AN8" i="5"/>
  <c r="Q13" i="2"/>
  <c r="M13" i="2"/>
  <c r="P13" i="2"/>
  <c r="N13" i="2"/>
  <c r="O13" i="2"/>
  <c r="AL1150" i="5"/>
  <c r="AL1210" i="5"/>
  <c r="AL2033" i="5"/>
  <c r="AL2901" i="5"/>
  <c r="AL1205" i="5"/>
  <c r="AL3172" i="5"/>
  <c r="AL650" i="5"/>
  <c r="AL2251" i="5"/>
  <c r="AL2481" i="5"/>
  <c r="AL2569" i="5"/>
  <c r="AL2920" i="5"/>
  <c r="AL2274" i="5"/>
  <c r="AL389" i="5"/>
  <c r="AL2714" i="5"/>
  <c r="AL3003" i="5"/>
  <c r="AL1889" i="5"/>
  <c r="AL1994" i="5"/>
  <c r="AL261" i="5"/>
  <c r="AL3328" i="5"/>
  <c r="AL3268" i="5"/>
  <c r="AL2907" i="5"/>
  <c r="AL1520" i="5"/>
  <c r="AL2818" i="5"/>
  <c r="AL3185" i="5"/>
  <c r="AL750" i="5"/>
  <c r="AL2217" i="5"/>
  <c r="AL2550" i="5"/>
  <c r="AL457" i="5"/>
  <c r="AL3039" i="5"/>
  <c r="AL1323" i="5"/>
  <c r="AL1758" i="5"/>
  <c r="AL2747" i="5"/>
  <c r="AL2359" i="5"/>
  <c r="AL1807" i="5"/>
  <c r="AL785" i="5"/>
  <c r="AL1815" i="5"/>
  <c r="AL1395" i="5"/>
  <c r="AL2885" i="5"/>
  <c r="AL2164" i="5"/>
  <c r="AL319" i="5"/>
  <c r="AL3187" i="5"/>
  <c r="AL3041" i="5"/>
  <c r="AL3136" i="5"/>
  <c r="AL3496" i="5"/>
  <c r="AL1766" i="5"/>
  <c r="AL180" i="5"/>
  <c r="AL1079" i="5"/>
  <c r="AL2923" i="5"/>
  <c r="AL801" i="5"/>
  <c r="AL2853" i="5"/>
  <c r="AL102" i="5"/>
  <c r="AL2320" i="5"/>
  <c r="AL2944" i="5"/>
  <c r="AL93" i="5"/>
  <c r="AL251" i="5"/>
  <c r="AL1007" i="5"/>
  <c r="AL2045" i="5"/>
  <c r="AL1285" i="5"/>
  <c r="AL72" i="5"/>
  <c r="AL757" i="5"/>
  <c r="AL2788" i="5"/>
  <c r="AL225" i="5"/>
  <c r="AL2239" i="5"/>
  <c r="AL3157" i="5"/>
  <c r="AL1592" i="5"/>
  <c r="AL1492" i="5"/>
  <c r="AL558" i="5"/>
  <c r="AL3141" i="5"/>
  <c r="AL1683" i="5"/>
  <c r="AL1559" i="5"/>
  <c r="AL2232" i="5"/>
  <c r="AL2744" i="5"/>
  <c r="AL1076" i="5"/>
  <c r="AL1124" i="5"/>
  <c r="AL798" i="5"/>
  <c r="AL2309" i="5"/>
  <c r="AL2856" i="5"/>
  <c r="AL1172" i="5"/>
  <c r="AL943" i="5"/>
  <c r="AL238" i="5"/>
  <c r="AL1313" i="5"/>
  <c r="AL1706" i="5"/>
  <c r="AL813" i="5"/>
  <c r="AL2764" i="5"/>
  <c r="AL2436" i="5"/>
  <c r="AL1058" i="5"/>
  <c r="AL2051" i="5"/>
  <c r="AL3016" i="5"/>
  <c r="AL310" i="5"/>
  <c r="AL984" i="5"/>
  <c r="AL153" i="5"/>
  <c r="AL3221" i="5"/>
  <c r="AL3163" i="5"/>
  <c r="AL3303" i="5"/>
  <c r="AL460" i="5"/>
  <c r="AL1444" i="5"/>
  <c r="AL3024" i="5"/>
  <c r="AL1652" i="5"/>
  <c r="AL1931" i="5"/>
  <c r="AL659" i="5"/>
  <c r="AL1595" i="5"/>
  <c r="AL1658" i="5"/>
  <c r="AL7" i="5"/>
  <c r="AL1676" i="5"/>
  <c r="AL3415" i="5"/>
  <c r="AL1029" i="5"/>
  <c r="AL2259" i="5"/>
  <c r="AL3000" i="5"/>
  <c r="AL1414" i="5"/>
  <c r="AL969" i="5"/>
  <c r="AL1964" i="5"/>
  <c r="AL477" i="5"/>
  <c r="AL950" i="5"/>
  <c r="AL2570" i="5"/>
  <c r="AL897" i="5"/>
  <c r="AL3208" i="5"/>
  <c r="AL3193" i="5"/>
  <c r="AL2948" i="5"/>
  <c r="AL618" i="5"/>
  <c r="AL2630" i="5"/>
  <c r="AL895" i="5"/>
  <c r="AL3215" i="5"/>
  <c r="AL930" i="5"/>
  <c r="AL255" i="5"/>
  <c r="AL1902" i="5"/>
  <c r="AL3381" i="5"/>
  <c r="AL178" i="5"/>
  <c r="AL1647" i="5"/>
  <c r="AL2388" i="5"/>
  <c r="AL253" i="5"/>
  <c r="AL2172" i="5"/>
  <c r="AL1695" i="5"/>
  <c r="AL1385" i="5"/>
  <c r="AL402" i="5"/>
  <c r="AL2829" i="5"/>
  <c r="AL1486" i="5"/>
  <c r="AL3120" i="5"/>
  <c r="AL2749" i="5"/>
  <c r="AL3413" i="5"/>
  <c r="AL2775" i="5"/>
  <c r="AL1638" i="5"/>
  <c r="AL1550" i="5"/>
  <c r="AL80" i="5"/>
  <c r="AL1329" i="5"/>
  <c r="AL2692" i="5"/>
  <c r="AL2270" i="5"/>
  <c r="AL377" i="5"/>
  <c r="AL3130" i="5"/>
  <c r="AL3176" i="5"/>
  <c r="AL2383" i="5"/>
  <c r="AL1146" i="5"/>
  <c r="AL696" i="5"/>
  <c r="AL189" i="5"/>
  <c r="AL2811" i="5"/>
  <c r="AL729" i="5"/>
  <c r="AL210" i="5"/>
  <c r="AL423" i="5"/>
  <c r="AL100" i="5"/>
  <c r="AL2065" i="5"/>
  <c r="AL1074" i="5"/>
  <c r="AL3375" i="5"/>
  <c r="AL2711" i="5"/>
  <c r="AL1326" i="5"/>
  <c r="AL1366" i="5"/>
  <c r="AL2954" i="5"/>
  <c r="AL1494" i="5"/>
  <c r="AL2510" i="5"/>
  <c r="AL1975" i="5"/>
  <c r="AL959" i="5"/>
  <c r="AL84" i="5"/>
  <c r="AL1495" i="5"/>
  <c r="AL555" i="5"/>
  <c r="AL3" i="5"/>
  <c r="AL2396" i="5"/>
  <c r="AL661" i="5"/>
  <c r="AL2160" i="5"/>
  <c r="BF14" i="9"/>
  <c r="BF17" i="13"/>
  <c r="BF18" i="13"/>
  <c r="C12" i="15"/>
  <c r="AN14" i="9"/>
  <c r="AN9" i="5"/>
  <c r="AN32" i="9"/>
  <c r="AN28" i="9"/>
  <c r="AN24" i="9"/>
  <c r="AN29" i="9"/>
  <c r="AP5" i="5"/>
  <c r="AN24" i="13"/>
  <c r="AN27" i="9"/>
  <c r="AK40" i="5"/>
  <c r="AK41" i="5" s="1"/>
  <c r="AK42" i="5" s="1"/>
  <c r="AK43" i="5" s="1"/>
  <c r="AK44" i="5" s="1"/>
  <c r="AK45" i="5" s="1"/>
  <c r="AK46" i="5" s="1"/>
  <c r="AK47" i="5" s="1"/>
  <c r="AK48" i="5" s="1"/>
  <c r="AK49" i="5" s="1"/>
  <c r="AK50" i="5" s="1"/>
  <c r="AK51" i="5" s="1"/>
  <c r="AK52" i="5" s="1"/>
  <c r="AK53" i="5" s="1"/>
  <c r="AK54" i="5" s="1"/>
  <c r="AK55" i="5" s="1"/>
  <c r="AK56" i="5" s="1"/>
  <c r="AK57" i="5" s="1"/>
  <c r="AK58" i="5" s="1"/>
  <c r="AK59" i="5" s="1"/>
  <c r="AK60" i="5" s="1"/>
  <c r="AK61" i="5" s="1"/>
  <c r="AK62" i="5" s="1"/>
  <c r="AK63" i="5" s="1"/>
  <c r="AK64" i="5" s="1"/>
  <c r="AK65" i="5" s="1"/>
  <c r="AK66" i="5" s="1"/>
  <c r="AK67" i="5" s="1"/>
  <c r="AK68" i="5" s="1"/>
  <c r="AK69" i="5" s="1"/>
  <c r="AK70" i="5" s="1"/>
  <c r="AK71" i="5" s="1"/>
  <c r="AK72" i="5" s="1"/>
  <c r="AK73" i="5" s="1"/>
  <c r="AK74" i="5" s="1"/>
  <c r="AK75" i="5" s="1"/>
  <c r="AK76" i="5" s="1"/>
  <c r="AK77" i="5" s="1"/>
  <c r="AK78" i="5" s="1"/>
  <c r="AK79" i="5" s="1"/>
  <c r="AK80" i="5" s="1"/>
  <c r="AK81" i="5" s="1"/>
  <c r="AK82" i="5" s="1"/>
  <c r="AK83" i="5" s="1"/>
  <c r="AK84" i="5" s="1"/>
  <c r="AK85" i="5" s="1"/>
  <c r="AK86" i="5" s="1"/>
  <c r="AK87" i="5" s="1"/>
  <c r="AK88" i="5" s="1"/>
  <c r="AK89" i="5" s="1"/>
  <c r="AK90" i="5" s="1"/>
  <c r="AK91" i="5" s="1"/>
  <c r="AK92" i="5" s="1"/>
  <c r="AK93" i="5" s="1"/>
  <c r="AK94" i="5" s="1"/>
  <c r="AK95" i="5" s="1"/>
  <c r="AK96" i="5" s="1"/>
  <c r="AK97" i="5" s="1"/>
  <c r="AK98" i="5" s="1"/>
  <c r="AK99" i="5" s="1"/>
  <c r="AK100" i="5" s="1"/>
  <c r="AK101" i="5" s="1"/>
  <c r="AK102" i="5" s="1"/>
  <c r="AK103" i="5" s="1"/>
  <c r="AK104" i="5" s="1"/>
  <c r="AK105" i="5" s="1"/>
  <c r="AN28" i="13"/>
  <c r="AK40" i="13"/>
  <c r="AN4" i="13"/>
  <c r="AP25" i="13"/>
  <c r="P41" i="2"/>
  <c r="N41" i="2"/>
  <c r="M41" i="2"/>
  <c r="Q41" i="2"/>
  <c r="O41" i="2"/>
  <c r="Q18" i="2"/>
  <c r="P18" i="2"/>
  <c r="N18" i="2"/>
  <c r="M18" i="2"/>
  <c r="O18" i="2"/>
  <c r="N32" i="2"/>
  <c r="P32" i="2"/>
  <c r="O32" i="2"/>
  <c r="Q32" i="2"/>
  <c r="M32" i="2"/>
  <c r="O33" i="2"/>
  <c r="N33" i="2"/>
  <c r="Q33" i="2"/>
  <c r="M33" i="2"/>
  <c r="P33" i="2"/>
  <c r="O38" i="2"/>
  <c r="P38" i="2"/>
  <c r="M38" i="2"/>
  <c r="Q38" i="2"/>
  <c r="N38" i="2"/>
  <c r="BF4" i="5"/>
  <c r="AL2185" i="5"/>
  <c r="AL3074" i="5"/>
  <c r="AL2751" i="5"/>
  <c r="AL3090" i="5"/>
  <c r="AL796" i="5"/>
  <c r="AL221" i="5"/>
  <c r="AL941" i="5"/>
  <c r="AL3073" i="5"/>
  <c r="AL2336" i="5"/>
  <c r="AL2687" i="5"/>
  <c r="AL849" i="5"/>
  <c r="AL3311" i="5"/>
  <c r="AL1680" i="5"/>
  <c r="AL2937" i="5"/>
  <c r="AL2240" i="5"/>
  <c r="AL3316" i="5"/>
  <c r="AL1106" i="5"/>
  <c r="AL3500" i="5"/>
  <c r="AL2748" i="5"/>
  <c r="AL2061" i="5"/>
  <c r="AL825" i="5"/>
  <c r="AL3458" i="5"/>
  <c r="AL3037" i="5"/>
  <c r="AL1209" i="5"/>
  <c r="AL588" i="5"/>
  <c r="AL1275" i="5"/>
  <c r="AL769" i="5"/>
  <c r="AL39" i="5"/>
  <c r="AL2884" i="5"/>
  <c r="AL1633" i="5"/>
  <c r="AL3013" i="5"/>
  <c r="AL884" i="5"/>
  <c r="AL1360" i="5"/>
  <c r="AL2698" i="5"/>
  <c r="AL1401" i="5"/>
  <c r="AL1508" i="5"/>
  <c r="AL539" i="5"/>
  <c r="AL149" i="5"/>
  <c r="AL1879" i="5"/>
  <c r="AL1734" i="5"/>
  <c r="AL3109" i="5"/>
  <c r="AL3340" i="5"/>
  <c r="AL1942" i="5"/>
  <c r="AL3435" i="5"/>
  <c r="AL120" i="5"/>
  <c r="AL2299" i="5"/>
  <c r="AL3278" i="5"/>
  <c r="AL1142" i="5"/>
  <c r="AL2410" i="5"/>
  <c r="AL1509" i="5"/>
  <c r="AL3259" i="5"/>
  <c r="AL418" i="5"/>
  <c r="AL2925" i="5"/>
  <c r="AL1639" i="5"/>
  <c r="AL2723" i="5"/>
  <c r="AL684" i="5"/>
  <c r="AL906" i="5"/>
  <c r="AL2199" i="5"/>
  <c r="AL1692" i="5"/>
  <c r="AL2200" i="5"/>
  <c r="AL1364" i="5"/>
  <c r="AL1777" i="5"/>
  <c r="AL1190" i="5"/>
  <c r="AL1397" i="5"/>
  <c r="AL3487" i="5"/>
  <c r="AL2456" i="5"/>
  <c r="AL1241" i="5"/>
  <c r="AL1621" i="5"/>
  <c r="AL3494" i="5"/>
  <c r="AL1170" i="5"/>
  <c r="AL3387" i="5"/>
  <c r="AL3049" i="5"/>
  <c r="AL519" i="5"/>
  <c r="AL1909" i="5"/>
  <c r="AL1749" i="5"/>
  <c r="AL458" i="5"/>
  <c r="AL1253" i="5"/>
  <c r="AL281" i="5"/>
  <c r="AL2601" i="5"/>
  <c r="AL946" i="5"/>
  <c r="AL2789" i="5"/>
  <c r="AL2978" i="5"/>
  <c r="AL952" i="5"/>
  <c r="AL1875" i="5"/>
  <c r="AL2022" i="5"/>
  <c r="AL2691" i="5"/>
  <c r="AL2402" i="5"/>
  <c r="AL3452" i="5"/>
  <c r="AL512" i="5"/>
  <c r="AL190" i="5"/>
  <c r="AL1588" i="5"/>
  <c r="AL1747" i="5"/>
  <c r="AL2378" i="5"/>
  <c r="AL2296" i="5"/>
  <c r="AL2238" i="5"/>
  <c r="AL605" i="5"/>
  <c r="AL1485" i="5"/>
  <c r="AL3097" i="5"/>
  <c r="AL1584" i="5"/>
  <c r="AL1480" i="5"/>
  <c r="AL2959" i="5"/>
  <c r="AL1136" i="5"/>
  <c r="AL2899" i="5"/>
  <c r="AL3505" i="5"/>
  <c r="AL385" i="5"/>
  <c r="AL2895" i="5"/>
  <c r="AL1024" i="5"/>
  <c r="AL3201" i="5"/>
  <c r="AL2957" i="5"/>
  <c r="AL582" i="5"/>
  <c r="AL2254" i="5"/>
  <c r="AL953" i="5"/>
  <c r="AL751" i="5"/>
  <c r="AL2248" i="5"/>
  <c r="AL3360" i="5"/>
  <c r="AL1141" i="5"/>
  <c r="AL3085" i="5"/>
  <c r="AL2083" i="5"/>
  <c r="AL1260" i="5"/>
  <c r="AL1037" i="5"/>
  <c r="AL3029" i="5"/>
  <c r="AL1563" i="5"/>
  <c r="AL2777" i="5"/>
  <c r="AL3042" i="5"/>
  <c r="AL2063" i="5"/>
  <c r="AL2742" i="5"/>
  <c r="AL2762" i="5"/>
  <c r="AL935" i="5"/>
  <c r="AL2282" i="5"/>
  <c r="AL2546" i="5"/>
  <c r="AL1551" i="5"/>
  <c r="AL1465" i="5"/>
  <c r="AL1838" i="5"/>
  <c r="AL734" i="5"/>
  <c r="AL24" i="5"/>
  <c r="AL2629" i="5"/>
  <c r="AL1951" i="5"/>
  <c r="AL2983" i="5"/>
  <c r="AL1220" i="5"/>
  <c r="AL2354" i="5"/>
  <c r="AL3402" i="5"/>
  <c r="AL3369" i="5"/>
  <c r="AL774" i="5"/>
  <c r="AL2554" i="5"/>
  <c r="AL2590" i="5"/>
  <c r="AL2560" i="5"/>
  <c r="AL1699" i="5"/>
  <c r="AL1961" i="5"/>
  <c r="AL1181" i="5"/>
  <c r="AL492" i="5"/>
  <c r="AL244" i="5"/>
  <c r="AL2247" i="5"/>
  <c r="AL1765" i="5"/>
  <c r="AL547" i="5"/>
  <c r="AL1012" i="5"/>
  <c r="AL1917" i="5"/>
  <c r="AL2892" i="5"/>
  <c r="AL888" i="5"/>
  <c r="AL2934" i="5"/>
  <c r="AL2634" i="5"/>
  <c r="AL2610" i="5"/>
  <c r="AL1365" i="5"/>
  <c r="AL2132" i="5"/>
  <c r="AL814" i="5"/>
  <c r="AL2342" i="5"/>
  <c r="AL3469" i="5"/>
  <c r="AL1814" i="5"/>
  <c r="AL3233" i="5"/>
  <c r="AN32" i="5"/>
  <c r="AN17" i="5"/>
  <c r="AP6" i="9"/>
  <c r="AN8" i="13"/>
  <c r="AN30" i="13"/>
  <c r="AN41" i="5"/>
  <c r="P40" i="2"/>
  <c r="M40" i="2"/>
  <c r="O40" i="2"/>
  <c r="Q40" i="2"/>
  <c r="N40" i="2"/>
  <c r="P6" i="2"/>
  <c r="Q6" i="2"/>
  <c r="M6" i="2"/>
  <c r="N6" i="2"/>
  <c r="O6" i="2"/>
  <c r="O15" i="2"/>
  <c r="P15" i="2"/>
  <c r="Q15" i="2"/>
  <c r="M15" i="2"/>
  <c r="N15" i="2"/>
  <c r="AN43" i="5"/>
  <c r="AK44" i="11"/>
  <c r="AN42" i="5"/>
  <c r="AN51" i="5"/>
  <c r="AN7" i="13"/>
  <c r="N10" i="2"/>
  <c r="P10" i="2"/>
  <c r="Q10" i="2"/>
  <c r="O10" i="2"/>
  <c r="M10" i="2"/>
  <c r="AN28" i="5"/>
  <c r="AP13" i="9"/>
  <c r="M45" i="2"/>
  <c r="Q45" i="2"/>
  <c r="P45" i="2"/>
  <c r="O45" i="2"/>
  <c r="N45" i="2"/>
  <c r="O25" i="2"/>
  <c r="N25" i="2"/>
  <c r="P25" i="2"/>
  <c r="M25" i="2"/>
  <c r="Q25" i="2"/>
  <c r="R14" i="15"/>
  <c r="D34" i="16" a="1"/>
  <c r="AG14" i="15"/>
  <c r="D48" i="16" a="1"/>
  <c r="D20" i="16" a="1"/>
  <c r="C14" i="15"/>
  <c r="R18" i="15"/>
  <c r="AG18" i="15"/>
  <c r="AG15" i="15"/>
  <c r="C18" i="15"/>
  <c r="C15" i="15"/>
  <c r="R19" i="15"/>
  <c r="T3" i="15" a="1"/>
  <c r="AG19" i="15"/>
  <c r="AO20" i="15"/>
  <c r="AO11" i="15"/>
  <c r="AO23" i="15"/>
  <c r="AO32" i="15"/>
  <c r="AO17" i="15"/>
  <c r="AO6" i="15"/>
  <c r="AO19" i="15"/>
  <c r="AO29" i="15"/>
  <c r="AO13" i="15"/>
  <c r="AO25" i="15"/>
  <c r="AP25" i="15" s="1"/>
  <c r="AO26" i="15"/>
  <c r="AO22" i="15"/>
  <c r="AP22" i="15" s="1"/>
  <c r="AO10" i="15"/>
  <c r="AP10" i="15" s="1"/>
  <c r="AO24" i="15"/>
  <c r="AP24" i="15" s="1"/>
  <c r="AP3" i="15"/>
  <c r="AO27" i="15"/>
  <c r="AP27" i="15" s="1"/>
  <c r="AO9" i="15"/>
  <c r="AP9" i="15" s="1"/>
  <c r="AO12" i="15"/>
  <c r="AP12" i="15" s="1"/>
  <c r="AO15" i="15"/>
  <c r="AP15" i="15" s="1"/>
  <c r="AO14" i="15"/>
  <c r="AP14" i="15" s="1"/>
  <c r="AO28" i="15"/>
  <c r="AP28" i="15" s="1"/>
  <c r="AO30" i="15"/>
  <c r="AP30" i="15" s="1"/>
  <c r="AO7" i="15"/>
  <c r="AP7" i="15" s="1"/>
  <c r="AO16" i="15"/>
  <c r="AO5" i="15"/>
  <c r="AP5" i="15" s="1"/>
  <c r="AO18" i="15"/>
  <c r="AP18" i="15" s="1"/>
  <c r="AO21" i="15"/>
  <c r="AP21" i="15" s="1"/>
  <c r="AO31" i="15"/>
  <c r="AP31" i="15" s="1"/>
  <c r="AO4" i="15"/>
  <c r="AP4" i="15" s="1"/>
  <c r="AO8" i="15"/>
  <c r="AP8" i="15" s="1"/>
  <c r="C19" i="15"/>
  <c r="L3" i="15"/>
  <c r="I20" i="15"/>
  <c r="K31" i="15"/>
  <c r="L31" i="15" s="1"/>
  <c r="I13" i="15"/>
  <c r="L20" i="15"/>
  <c r="K32" i="15"/>
  <c r="K34" i="15"/>
  <c r="K24" i="15"/>
  <c r="L24" i="15" s="1"/>
  <c r="K25" i="15"/>
  <c r="L25" i="15" s="1"/>
  <c r="I17" i="15"/>
  <c r="K39" i="15"/>
  <c r="L39" i="15" s="1"/>
  <c r="K33" i="15"/>
  <c r="L33" i="15" s="1"/>
  <c r="I23" i="15"/>
  <c r="I9" i="15"/>
  <c r="I11" i="15"/>
  <c r="L11" i="15" s="1"/>
  <c r="K26" i="15"/>
  <c r="L26" i="15" s="1"/>
  <c r="L17" i="15"/>
  <c r="K27" i="15"/>
  <c r="L9" i="15"/>
  <c r="K30" i="15"/>
  <c r="L30" i="15" s="1"/>
  <c r="I4" i="15"/>
  <c r="K37" i="15"/>
  <c r="K28" i="15"/>
  <c r="I14" i="15"/>
  <c r="K35" i="15"/>
  <c r="L35" i="15" s="1"/>
  <c r="I10" i="15"/>
  <c r="I7" i="15"/>
  <c r="L7" i="15" s="1"/>
  <c r="K40" i="15"/>
  <c r="L40" i="15" s="1"/>
  <c r="I12" i="15"/>
  <c r="L12" i="15" s="1"/>
  <c r="I18" i="15"/>
  <c r="L18" i="15" s="1"/>
  <c r="K29" i="15"/>
  <c r="L29" i="15" s="1"/>
  <c r="I22" i="15"/>
  <c r="I6" i="15"/>
  <c r="K41" i="15"/>
  <c r="L41" i="15" s="1"/>
  <c r="I8" i="15"/>
  <c r="L23" i="15"/>
  <c r="K36" i="15"/>
  <c r="L36" i="15" s="1"/>
  <c r="I21" i="15"/>
  <c r="L21" i="15" s="1"/>
  <c r="L6" i="15"/>
  <c r="K38" i="15"/>
  <c r="L38" i="15" s="1"/>
  <c r="I19" i="15"/>
  <c r="L19" i="15" s="1"/>
  <c r="L22" i="15"/>
  <c r="I16" i="15"/>
  <c r="L10" i="15"/>
  <c r="I5" i="15"/>
  <c r="L5" i="15" s="1"/>
  <c r="I15" i="15"/>
  <c r="L15" i="15" s="1"/>
  <c r="C18" i="7" l="1"/>
  <c r="C19" i="7"/>
  <c r="K15" i="18"/>
  <c r="N15" i="15"/>
  <c r="L15" i="18" s="1"/>
  <c r="K10" i="18"/>
  <c r="N10" i="15"/>
  <c r="L10" i="18" s="1"/>
  <c r="K22" i="18"/>
  <c r="N22" i="15"/>
  <c r="L22" i="18" s="1"/>
  <c r="K38" i="18"/>
  <c r="N38" i="15"/>
  <c r="L38" i="18" s="1"/>
  <c r="N6" i="15"/>
  <c r="L6" i="18" s="1"/>
  <c r="K6" i="18"/>
  <c r="N36" i="15"/>
  <c r="L36" i="18" s="1"/>
  <c r="K36" i="18"/>
  <c r="K23" i="18"/>
  <c r="N23" i="15"/>
  <c r="L23" i="18" s="1"/>
  <c r="N41" i="15"/>
  <c r="L41" i="18" s="1"/>
  <c r="K41" i="18"/>
  <c r="K29" i="18"/>
  <c r="N29" i="15"/>
  <c r="L29" i="18" s="1"/>
  <c r="K40" i="18"/>
  <c r="N40" i="15"/>
  <c r="L40" i="18" s="1"/>
  <c r="K35" i="18"/>
  <c r="N35" i="15"/>
  <c r="L35" i="18" s="1"/>
  <c r="K7" i="18"/>
  <c r="N7" i="15"/>
  <c r="L7" i="18" s="1"/>
  <c r="K30" i="18"/>
  <c r="N30" i="15"/>
  <c r="L30" i="18" s="1"/>
  <c r="N18" i="15"/>
  <c r="L18" i="18" s="1"/>
  <c r="K18" i="18"/>
  <c r="K12" i="18"/>
  <c r="N12" i="15"/>
  <c r="L12" i="18" s="1"/>
  <c r="K9" i="18"/>
  <c r="N9" i="15"/>
  <c r="L9" i="18" s="1"/>
  <c r="K17" i="18"/>
  <c r="N17" i="15"/>
  <c r="L17" i="18" s="1"/>
  <c r="K26" i="18"/>
  <c r="N26" i="15"/>
  <c r="L26" i="18" s="1"/>
  <c r="K5" i="18"/>
  <c r="N5" i="15"/>
  <c r="L5" i="18" s="1"/>
  <c r="K33" i="18"/>
  <c r="N33" i="15"/>
  <c r="L33" i="18" s="1"/>
  <c r="K39" i="18"/>
  <c r="N39" i="15"/>
  <c r="L39" i="18" s="1"/>
  <c r="K25" i="18"/>
  <c r="N25" i="15"/>
  <c r="L25" i="18" s="1"/>
  <c r="K24" i="18"/>
  <c r="N24" i="15"/>
  <c r="L24" i="18" s="1"/>
  <c r="K11" i="18"/>
  <c r="N11" i="15"/>
  <c r="L11" i="18" s="1"/>
  <c r="K20" i="18"/>
  <c r="N20" i="15"/>
  <c r="L20" i="18" s="1"/>
  <c r="K21" i="18"/>
  <c r="N21" i="15"/>
  <c r="L21" i="18" s="1"/>
  <c r="K19" i="18"/>
  <c r="N19" i="15"/>
  <c r="L19" i="18" s="1"/>
  <c r="K31" i="18"/>
  <c r="N31" i="15"/>
  <c r="L31" i="18" s="1"/>
  <c r="K3" i="18"/>
  <c r="N3" i="15"/>
  <c r="AC8" i="18"/>
  <c r="AR8" i="15"/>
  <c r="AD8" i="18" s="1"/>
  <c r="AC4" i="18"/>
  <c r="AR4" i="15"/>
  <c r="AD4" i="18" s="1"/>
  <c r="AC31" i="18"/>
  <c r="AR31" i="15"/>
  <c r="AD31" i="18" s="1"/>
  <c r="AC21" i="18"/>
  <c r="AR21" i="15"/>
  <c r="AD21" i="18" s="1"/>
  <c r="AC18" i="18"/>
  <c r="AR18" i="15"/>
  <c r="AD18" i="18" s="1"/>
  <c r="AC5" i="18"/>
  <c r="AR5" i="15"/>
  <c r="AD5" i="18" s="1"/>
  <c r="AC7" i="18"/>
  <c r="AR7" i="15"/>
  <c r="AD7" i="18" s="1"/>
  <c r="AC30" i="18"/>
  <c r="AR30" i="15"/>
  <c r="AD30" i="18" s="1"/>
  <c r="AC28" i="18"/>
  <c r="AR28" i="15"/>
  <c r="AD28" i="18" s="1"/>
  <c r="AC14" i="18"/>
  <c r="AR14" i="15"/>
  <c r="AD14" i="18" s="1"/>
  <c r="AC15" i="18"/>
  <c r="AR15" i="15"/>
  <c r="AD15" i="18" s="1"/>
  <c r="AC12" i="18"/>
  <c r="AR12" i="15"/>
  <c r="AD12" i="18" s="1"/>
  <c r="AC9" i="18"/>
  <c r="AR9" i="15"/>
  <c r="AD9" i="18" s="1"/>
  <c r="AC27" i="18"/>
  <c r="AR27" i="15"/>
  <c r="AD27" i="18" s="1"/>
  <c r="AC3" i="18"/>
  <c r="AR3" i="15"/>
  <c r="AC24" i="18"/>
  <c r="AR24" i="15"/>
  <c r="AD24" i="18" s="1"/>
  <c r="AR10" i="15"/>
  <c r="AD10" i="18" s="1"/>
  <c r="AC10" i="18"/>
  <c r="AR22" i="15"/>
  <c r="AD22" i="18" s="1"/>
  <c r="AC22" i="18"/>
  <c r="AR25" i="15"/>
  <c r="AD25" i="18" s="1"/>
  <c r="AC25" i="18"/>
  <c r="T10" i="15"/>
  <c r="V10" i="18" s="1"/>
  <c r="T38" i="15"/>
  <c r="T41" i="15"/>
  <c r="T3" i="15"/>
  <c r="V3" i="18" s="1"/>
  <c r="T33" i="15"/>
  <c r="V33" i="18" s="1"/>
  <c r="T26" i="15"/>
  <c r="V26" i="18" s="1"/>
  <c r="T16" i="15"/>
  <c r="V16" i="18" s="1"/>
  <c r="T34" i="15"/>
  <c r="V34" i="18" s="1"/>
  <c r="T42" i="15"/>
  <c r="T18" i="15"/>
  <c r="V18" i="18" s="1"/>
  <c r="T30" i="15"/>
  <c r="V30" i="18" s="1"/>
  <c r="T11" i="15"/>
  <c r="V11" i="18" s="1"/>
  <c r="T43" i="15"/>
  <c r="T37" i="15"/>
  <c r="T32" i="15"/>
  <c r="V32" i="18" s="1"/>
  <c r="T15" i="15"/>
  <c r="V15" i="18" s="1"/>
  <c r="T7" i="15"/>
  <c r="V7" i="18" s="1"/>
  <c r="T23" i="15"/>
  <c r="V23" i="18" s="1"/>
  <c r="T28" i="15"/>
  <c r="V28" i="18" s="1"/>
  <c r="T27" i="15"/>
  <c r="V27" i="18" s="1"/>
  <c r="T14" i="15"/>
  <c r="V14" i="18" s="1"/>
  <c r="T24" i="15"/>
  <c r="V24" i="18" s="1"/>
  <c r="T19" i="15"/>
  <c r="V19" i="18" s="1"/>
  <c r="T20" i="15"/>
  <c r="V20" i="18" s="1"/>
  <c r="T9" i="15"/>
  <c r="V9" i="18" s="1"/>
  <c r="T25" i="15"/>
  <c r="V25" i="18" s="1"/>
  <c r="T21" i="15"/>
  <c r="V21" i="18" s="1"/>
  <c r="T31" i="15"/>
  <c r="V31" i="18" s="1"/>
  <c r="T22" i="15"/>
  <c r="V22" i="18" s="1"/>
  <c r="T39" i="15"/>
  <c r="T5" i="15"/>
  <c r="V5" i="18" s="1"/>
  <c r="T4" i="15"/>
  <c r="V4" i="18" s="1"/>
  <c r="T17" i="15"/>
  <c r="V17" i="18" s="1"/>
  <c r="T35" i="15"/>
  <c r="T8" i="15"/>
  <c r="V8" i="18" s="1"/>
  <c r="T6" i="15"/>
  <c r="V6" i="18" s="1"/>
  <c r="T29" i="15"/>
  <c r="V29" i="18" s="1"/>
  <c r="T36" i="15"/>
  <c r="T12" i="15"/>
  <c r="V12" i="18" s="1"/>
  <c r="T40" i="15"/>
  <c r="T13" i="15"/>
  <c r="V13" i="18" s="1"/>
  <c r="D23" i="16"/>
  <c r="D22" i="16"/>
  <c r="D27" i="16" s="1"/>
  <c r="D20" i="16"/>
  <c r="D21" i="16"/>
  <c r="D51" i="16"/>
  <c r="D50" i="16"/>
  <c r="D55" i="16" s="1"/>
  <c r="D49" i="16"/>
  <c r="D48" i="16"/>
  <c r="D36" i="16"/>
  <c r="D41" i="16" s="1"/>
  <c r="D34" i="16"/>
  <c r="D35" i="16"/>
  <c r="D37" i="16"/>
  <c r="J4" i="7"/>
  <c r="BH4" i="5"/>
  <c r="K4" i="7" s="1"/>
  <c r="BH18" i="13"/>
  <c r="AL18" i="7" s="1"/>
  <c r="AK18" i="7"/>
  <c r="BH17" i="13"/>
  <c r="AL17" i="7" s="1"/>
  <c r="AK17" i="7"/>
  <c r="BH14" i="9"/>
  <c r="T14" i="7" s="1"/>
  <c r="C12" i="7" s="1"/>
  <c r="S14" i="7"/>
  <c r="BH25" i="13"/>
  <c r="AL25" i="7" s="1"/>
  <c r="AK25" i="7"/>
  <c r="J21" i="7"/>
  <c r="BH21" i="5"/>
  <c r="K21" i="7" s="1"/>
  <c r="BH9" i="5"/>
  <c r="K9" i="7" s="1"/>
  <c r="J9" i="7"/>
  <c r="BH10" i="13"/>
  <c r="AL10" i="7" s="1"/>
  <c r="AK10" i="7"/>
  <c r="BH9" i="13"/>
  <c r="AL9" i="7" s="1"/>
  <c r="AK9" i="7"/>
  <c r="BH22" i="13"/>
  <c r="AL22" i="7" s="1"/>
  <c r="AK22" i="7"/>
  <c r="BH27" i="13"/>
  <c r="AL27" i="7" s="1"/>
  <c r="AK27" i="7"/>
  <c r="BH23" i="13"/>
  <c r="AL23" i="7" s="1"/>
  <c r="AK23" i="7"/>
  <c r="U7" i="2" a="1"/>
  <c r="U7" i="2" s="1"/>
  <c r="J7" i="7"/>
  <c r="BH7" i="5"/>
  <c r="K7" i="7" s="1"/>
  <c r="C13" i="7"/>
  <c r="L32" i="15"/>
  <c r="AP29" i="9"/>
  <c r="AP3" i="5"/>
  <c r="AP23" i="9"/>
  <c r="AP49" i="5"/>
  <c r="AP37" i="9"/>
  <c r="AP11" i="13"/>
  <c r="AP26" i="15"/>
  <c r="AP32" i="15"/>
  <c r="AP6" i="13"/>
  <c r="AP23" i="5"/>
  <c r="AP12" i="5"/>
  <c r="AP37" i="5"/>
  <c r="AP16" i="13"/>
  <c r="AP23" i="15"/>
  <c r="AP43" i="5"/>
  <c r="AP28" i="9"/>
  <c r="AP31" i="9"/>
  <c r="L28" i="15"/>
  <c r="AP11" i="15"/>
  <c r="AP41" i="5"/>
  <c r="AK41" i="13"/>
  <c r="AP32" i="9"/>
  <c r="AP10" i="5"/>
  <c r="AP11" i="5"/>
  <c r="AP19" i="9"/>
  <c r="AP20" i="5"/>
  <c r="AP9" i="9"/>
  <c r="AP45" i="5"/>
  <c r="AP34" i="5"/>
  <c r="AP44" i="5"/>
  <c r="AP5" i="13"/>
  <c r="AP47" i="5"/>
  <c r="AP52" i="5"/>
  <c r="AP13" i="15"/>
  <c r="AP20" i="15"/>
  <c r="AP30" i="13"/>
  <c r="AP28" i="13"/>
  <c r="AP8" i="5"/>
  <c r="AP26" i="5"/>
  <c r="AP29" i="5"/>
  <c r="AP30" i="5"/>
  <c r="AP27" i="5"/>
  <c r="AP12" i="13"/>
  <c r="AP33" i="5"/>
  <c r="AP32" i="13"/>
  <c r="AP13" i="5"/>
  <c r="AP3" i="13"/>
  <c r="AP48" i="5"/>
  <c r="AP38" i="9"/>
  <c r="AP20" i="13"/>
  <c r="AP9" i="13"/>
  <c r="AP50" i="5"/>
  <c r="L16" i="15"/>
  <c r="L37" i="15"/>
  <c r="R15" i="15"/>
  <c r="AP9" i="5"/>
  <c r="AP14" i="5"/>
  <c r="AP8" i="13"/>
  <c r="AP14" i="9"/>
  <c r="AP20" i="9"/>
  <c r="AP15" i="13"/>
  <c r="AP16" i="5"/>
  <c r="L4" i="15"/>
  <c r="L34" i="15"/>
  <c r="AP29" i="15"/>
  <c r="AP28" i="5"/>
  <c r="AK106" i="5"/>
  <c r="AP36" i="9"/>
  <c r="AP21" i="5"/>
  <c r="AP17" i="9"/>
  <c r="L27" i="15"/>
  <c r="AP19" i="15"/>
  <c r="E3" i="15" a="1"/>
  <c r="AP7" i="13"/>
  <c r="AP17" i="5"/>
  <c r="AP27" i="9"/>
  <c r="L8" i="15"/>
  <c r="L13" i="15"/>
  <c r="AP6" i="15"/>
  <c r="AI3" i="15" a="1"/>
  <c r="AP51" i="5"/>
  <c r="AP32" i="5"/>
  <c r="AP24" i="13"/>
  <c r="AP7" i="5"/>
  <c r="AP31" i="5"/>
  <c r="AP19" i="5"/>
  <c r="AP18" i="13"/>
  <c r="AP4" i="9"/>
  <c r="AP15" i="5"/>
  <c r="AP26" i="13"/>
  <c r="AP29" i="13"/>
  <c r="AK46" i="9"/>
  <c r="AP17" i="13"/>
  <c r="AP14" i="13"/>
  <c r="AP3" i="9"/>
  <c r="L14" i="15"/>
  <c r="AP16" i="15"/>
  <c r="AP17" i="15"/>
  <c r="AP42" i="5"/>
  <c r="AP22" i="13"/>
  <c r="AP4" i="5"/>
  <c r="AP19" i="13"/>
  <c r="AP10" i="13"/>
  <c r="AP40" i="5"/>
  <c r="AP39" i="5"/>
  <c r="AP23" i="13"/>
  <c r="AP38" i="5"/>
  <c r="AP22" i="5"/>
  <c r="AP10" i="9"/>
  <c r="AK45" i="11"/>
  <c r="AP24" i="9"/>
  <c r="AP21" i="13"/>
  <c r="AP35" i="5"/>
  <c r="AP21" i="9"/>
  <c r="AP31" i="13"/>
  <c r="AP25" i="5"/>
  <c r="AP6" i="5"/>
  <c r="AP13" i="13"/>
  <c r="AP18" i="5"/>
  <c r="AP4" i="13"/>
  <c r="AP54" i="5"/>
  <c r="AP25" i="9"/>
  <c r="AP18" i="9"/>
  <c r="AP30" i="9"/>
  <c r="AP46" i="5"/>
  <c r="AP15" i="9"/>
  <c r="AP11" i="9"/>
  <c r="AP8" i="9"/>
  <c r="AP24" i="5"/>
  <c r="X16" i="15"/>
  <c r="X4" i="15"/>
  <c r="Z21" i="15"/>
  <c r="Z24" i="15"/>
  <c r="Z29" i="15"/>
  <c r="Z33" i="15"/>
  <c r="AA3" i="15"/>
  <c r="Z23" i="15"/>
  <c r="X5" i="15"/>
  <c r="X13" i="15"/>
  <c r="X6" i="15"/>
  <c r="X12" i="15"/>
  <c r="X15" i="15"/>
  <c r="Z31" i="15"/>
  <c r="Z30" i="15"/>
  <c r="Z17" i="15"/>
  <c r="Z22" i="15"/>
  <c r="X11" i="15"/>
  <c r="X8" i="15"/>
  <c r="AA8" i="15" s="1"/>
  <c r="Z34" i="15"/>
  <c r="Z26" i="15"/>
  <c r="X9" i="15"/>
  <c r="Z27" i="15"/>
  <c r="Z19" i="15"/>
  <c r="AA6" i="15"/>
  <c r="X14" i="15"/>
  <c r="Z25" i="15"/>
  <c r="X7" i="15"/>
  <c r="X10" i="15"/>
  <c r="Z20" i="15"/>
  <c r="Z32" i="15"/>
  <c r="Z28" i="15"/>
  <c r="Z18" i="15"/>
  <c r="C24" i="7" l="1"/>
  <c r="C7" i="7"/>
  <c r="C6" i="7"/>
  <c r="C25" i="7"/>
  <c r="T6" i="18"/>
  <c r="AC6" i="15"/>
  <c r="U6" i="18" s="1"/>
  <c r="AC8" i="15"/>
  <c r="U8" i="18" s="1"/>
  <c r="T8" i="18"/>
  <c r="AC3" i="15"/>
  <c r="T3" i="18"/>
  <c r="AC17" i="18"/>
  <c r="AR17" i="15"/>
  <c r="AD17" i="18" s="1"/>
  <c r="AC16" i="18"/>
  <c r="AR16" i="15"/>
  <c r="AD16" i="18" s="1"/>
  <c r="K14" i="18"/>
  <c r="N14" i="15"/>
  <c r="L14" i="18" s="1"/>
  <c r="AI23" i="15"/>
  <c r="AE23" i="18" s="1"/>
  <c r="AI33" i="15"/>
  <c r="AI15" i="15"/>
  <c r="AE15" i="18" s="1"/>
  <c r="AI12" i="15"/>
  <c r="AE12" i="18" s="1"/>
  <c r="AI37" i="15"/>
  <c r="AI22" i="15"/>
  <c r="AE22" i="18" s="1"/>
  <c r="AI26" i="15"/>
  <c r="AE26" i="18" s="1"/>
  <c r="AI41" i="15"/>
  <c r="AI35" i="15"/>
  <c r="AI18" i="15"/>
  <c r="AE18" i="18" s="1"/>
  <c r="AI30" i="15"/>
  <c r="AE30" i="18" s="1"/>
  <c r="AI31" i="15"/>
  <c r="AE31" i="18" s="1"/>
  <c r="AI27" i="15"/>
  <c r="AE27" i="18" s="1"/>
  <c r="AI24" i="15"/>
  <c r="AE24" i="18" s="1"/>
  <c r="AI19" i="15"/>
  <c r="AE19" i="18" s="1"/>
  <c r="AI3" i="15"/>
  <c r="AE3" i="18" s="1"/>
  <c r="AI28" i="15"/>
  <c r="AE28" i="18" s="1"/>
  <c r="AI16" i="15"/>
  <c r="AE16" i="18" s="1"/>
  <c r="AI17" i="15"/>
  <c r="AE17" i="18" s="1"/>
  <c r="AI39" i="15"/>
  <c r="AI13" i="15"/>
  <c r="AE13" i="18" s="1"/>
  <c r="AI32" i="15"/>
  <c r="AE32" i="18" s="1"/>
  <c r="AI8" i="15"/>
  <c r="AE8" i="18" s="1"/>
  <c r="AI40" i="15"/>
  <c r="AI36" i="15"/>
  <c r="AI21" i="15"/>
  <c r="AE21" i="18" s="1"/>
  <c r="AI34" i="15"/>
  <c r="AI9" i="15"/>
  <c r="AE9" i="18" s="1"/>
  <c r="AI38" i="15"/>
  <c r="AI29" i="15"/>
  <c r="AE29" i="18" s="1"/>
  <c r="AI10" i="15"/>
  <c r="AE10" i="18" s="1"/>
  <c r="AI6" i="15"/>
  <c r="AE6" i="18" s="1"/>
  <c r="AI4" i="15"/>
  <c r="AE4" i="18" s="1"/>
  <c r="AI20" i="15"/>
  <c r="AE20" i="18" s="1"/>
  <c r="AI43" i="15"/>
  <c r="AI42" i="15"/>
  <c r="AI7" i="15"/>
  <c r="AE7" i="18" s="1"/>
  <c r="AI25" i="15"/>
  <c r="AE25" i="18" s="1"/>
  <c r="AI5" i="15"/>
  <c r="AE5" i="18" s="1"/>
  <c r="AI14" i="15"/>
  <c r="AE14" i="18" s="1"/>
  <c r="AI11" i="15"/>
  <c r="AE11" i="18" s="1"/>
  <c r="AC6" i="18"/>
  <c r="AR6" i="15"/>
  <c r="AD6" i="18" s="1"/>
  <c r="K13" i="18"/>
  <c r="N13" i="15"/>
  <c r="L13" i="18" s="1"/>
  <c r="N8" i="15"/>
  <c r="L8" i="18" s="1"/>
  <c r="K8" i="18"/>
  <c r="E37" i="15"/>
  <c r="M37" i="18" s="1"/>
  <c r="E12" i="15"/>
  <c r="M12" i="18" s="1"/>
  <c r="E27" i="15"/>
  <c r="M27" i="18" s="1"/>
  <c r="E39" i="15"/>
  <c r="M39" i="18" s="1"/>
  <c r="E38" i="15"/>
  <c r="M38" i="18" s="1"/>
  <c r="E42" i="15"/>
  <c r="E43" i="15"/>
  <c r="E17" i="15"/>
  <c r="M17" i="18" s="1"/>
  <c r="E16" i="15"/>
  <c r="M16" i="18" s="1"/>
  <c r="E34" i="15"/>
  <c r="M34" i="18" s="1"/>
  <c r="E23" i="15"/>
  <c r="M23" i="18" s="1"/>
  <c r="E15" i="15"/>
  <c r="M15" i="18" s="1"/>
  <c r="E33" i="15"/>
  <c r="M33" i="18" s="1"/>
  <c r="E41" i="15"/>
  <c r="M41" i="18" s="1"/>
  <c r="E19" i="15"/>
  <c r="M19" i="18" s="1"/>
  <c r="E9" i="15"/>
  <c r="M9" i="18" s="1"/>
  <c r="E36" i="15"/>
  <c r="M36" i="18" s="1"/>
  <c r="E24" i="15"/>
  <c r="M24" i="18" s="1"/>
  <c r="E22" i="15"/>
  <c r="M22" i="18" s="1"/>
  <c r="E40" i="15"/>
  <c r="M40" i="18" s="1"/>
  <c r="E25" i="15"/>
  <c r="M25" i="18" s="1"/>
  <c r="E29" i="15"/>
  <c r="M29" i="18" s="1"/>
  <c r="E35" i="15"/>
  <c r="M35" i="18" s="1"/>
  <c r="E14" i="15"/>
  <c r="M14" i="18" s="1"/>
  <c r="E3" i="15"/>
  <c r="M3" i="18" s="1"/>
  <c r="E8" i="15"/>
  <c r="M8" i="18" s="1"/>
  <c r="E21" i="15"/>
  <c r="M21" i="18" s="1"/>
  <c r="E11" i="15"/>
  <c r="M11" i="18" s="1"/>
  <c r="E20" i="15"/>
  <c r="M20" i="18" s="1"/>
  <c r="E7" i="15"/>
  <c r="M7" i="18" s="1"/>
  <c r="E32" i="15"/>
  <c r="M32" i="18" s="1"/>
  <c r="E10" i="15"/>
  <c r="M10" i="18" s="1"/>
  <c r="E31" i="15"/>
  <c r="M31" i="18" s="1"/>
  <c r="E30" i="15"/>
  <c r="M30" i="18" s="1"/>
  <c r="E18" i="15"/>
  <c r="M18" i="18" s="1"/>
  <c r="E5" i="15"/>
  <c r="M5" i="18" s="1"/>
  <c r="E6" i="15"/>
  <c r="M6" i="18" s="1"/>
  <c r="E26" i="15"/>
  <c r="M26" i="18" s="1"/>
  <c r="E28" i="15"/>
  <c r="M28" i="18" s="1"/>
  <c r="E13" i="15"/>
  <c r="M13" i="18" s="1"/>
  <c r="E4" i="15"/>
  <c r="M4" i="18" s="1"/>
  <c r="AC19" i="18"/>
  <c r="AR19" i="15"/>
  <c r="AD19" i="18" s="1"/>
  <c r="K27" i="18"/>
  <c r="N27" i="15"/>
  <c r="L27" i="18" s="1"/>
  <c r="AC29" i="18"/>
  <c r="AR29" i="15"/>
  <c r="AD29" i="18" s="1"/>
  <c r="K34" i="18"/>
  <c r="N34" i="15"/>
  <c r="L34" i="18" s="1"/>
  <c r="K4" i="18"/>
  <c r="N4" i="15"/>
  <c r="L4" i="18" s="1"/>
  <c r="K37" i="18"/>
  <c r="N37" i="15"/>
  <c r="L37" i="18" s="1"/>
  <c r="N16" i="15"/>
  <c r="L16" i="18" s="1"/>
  <c r="K16" i="18"/>
  <c r="AC20" i="18"/>
  <c r="AR20" i="15"/>
  <c r="AD20" i="18" s="1"/>
  <c r="AC13" i="18"/>
  <c r="AR13" i="15"/>
  <c r="AD13" i="18" s="1"/>
  <c r="AC11" i="18"/>
  <c r="AR11" i="15"/>
  <c r="AD11" i="18" s="1"/>
  <c r="K28" i="18"/>
  <c r="N28" i="15"/>
  <c r="L28" i="18" s="1"/>
  <c r="AC23" i="18"/>
  <c r="AR23" i="15"/>
  <c r="AD23" i="18" s="1"/>
  <c r="AC32" i="18"/>
  <c r="AR32" i="15"/>
  <c r="AD32" i="18" s="1"/>
  <c r="AC26" i="18"/>
  <c r="AR26" i="15"/>
  <c r="AD26" i="18" s="1"/>
  <c r="K32" i="18"/>
  <c r="N32" i="15"/>
  <c r="L32" i="18" s="1"/>
  <c r="D38" i="16"/>
  <c r="D40" i="16"/>
  <c r="D42" i="16" s="1"/>
  <c r="D54" i="16"/>
  <c r="D56" i="16" s="1"/>
  <c r="D52" i="16"/>
  <c r="L3" i="18"/>
  <c r="D26" i="16"/>
  <c r="D28" i="16" s="1"/>
  <c r="D24" i="16"/>
  <c r="AD3" i="18"/>
  <c r="AA28" i="15"/>
  <c r="AA4" i="15"/>
  <c r="AA32" i="15"/>
  <c r="AA19" i="15"/>
  <c r="AA22" i="15"/>
  <c r="AA23" i="15"/>
  <c r="AA16" i="15"/>
  <c r="AK47" i="9"/>
  <c r="AA20" i="15"/>
  <c r="AA27" i="15"/>
  <c r="AA17" i="15"/>
  <c r="AK46" i="11"/>
  <c r="AK47" i="11" s="1"/>
  <c r="AK48" i="11" s="1"/>
  <c r="AA10" i="15"/>
  <c r="AA9" i="15"/>
  <c r="AA30" i="15"/>
  <c r="AA7" i="15"/>
  <c r="AA26" i="15"/>
  <c r="AA31" i="15"/>
  <c r="AA33" i="15"/>
  <c r="AA15" i="15"/>
  <c r="AK42" i="13"/>
  <c r="AA29" i="15"/>
  <c r="AA25" i="15"/>
  <c r="AA34" i="15"/>
  <c r="AA14" i="15"/>
  <c r="AA11" i="15"/>
  <c r="AA12" i="15"/>
  <c r="AA24" i="15"/>
  <c r="AK107" i="5"/>
  <c r="AK108" i="5" s="1"/>
  <c r="AK109" i="5" s="1"/>
  <c r="AK110" i="5" s="1"/>
  <c r="AK111" i="5" s="1"/>
  <c r="AK112" i="5" s="1"/>
  <c r="AK113" i="5" s="1"/>
  <c r="AK114" i="5" s="1"/>
  <c r="AK115" i="5" s="1"/>
  <c r="AK116" i="5" s="1"/>
  <c r="AK117" i="5" s="1"/>
  <c r="AK118" i="5" s="1"/>
  <c r="AK119" i="5" s="1"/>
  <c r="AK120" i="5" s="1"/>
  <c r="AK121" i="5" s="1"/>
  <c r="AK122" i="5" s="1"/>
  <c r="AK123" i="5" s="1"/>
  <c r="AK124" i="5" s="1"/>
  <c r="AK125" i="5" s="1"/>
  <c r="AK126" i="5" s="1"/>
  <c r="AK127" i="5" s="1"/>
  <c r="AK128" i="5" s="1"/>
  <c r="AK129" i="5" s="1"/>
  <c r="AK130" i="5" s="1"/>
  <c r="AK131" i="5" s="1"/>
  <c r="AK132" i="5" s="1"/>
  <c r="AK133" i="5" s="1"/>
  <c r="AK134" i="5" s="1"/>
  <c r="AK135" i="5" s="1"/>
  <c r="AK136" i="5" s="1"/>
  <c r="AK137" i="5" s="1"/>
  <c r="AK138" i="5" s="1"/>
  <c r="AA18" i="15"/>
  <c r="AA13" i="15"/>
  <c r="AA21" i="15"/>
  <c r="AA5" i="15"/>
  <c r="C24" i="15" l="1"/>
  <c r="C12" i="18" s="1"/>
  <c r="D8" i="14"/>
  <c r="AG24" i="15"/>
  <c r="T5" i="18"/>
  <c r="AC5" i="15"/>
  <c r="U5" i="18" s="1"/>
  <c r="T21" i="18"/>
  <c r="AC21" i="15"/>
  <c r="U21" i="18" s="1"/>
  <c r="AC13" i="15"/>
  <c r="U13" i="18" s="1"/>
  <c r="T13" i="18"/>
  <c r="T18" i="18"/>
  <c r="AC18" i="15"/>
  <c r="U18" i="18" s="1"/>
  <c r="T24" i="18"/>
  <c r="AC24" i="15"/>
  <c r="U24" i="18" s="1"/>
  <c r="T12" i="18"/>
  <c r="AC12" i="15"/>
  <c r="U12" i="18" s="1"/>
  <c r="T11" i="18"/>
  <c r="AC11" i="15"/>
  <c r="U11" i="18" s="1"/>
  <c r="T14" i="18"/>
  <c r="AC14" i="15"/>
  <c r="U14" i="18" s="1"/>
  <c r="AC34" i="15"/>
  <c r="U34" i="18" s="1"/>
  <c r="T34" i="18"/>
  <c r="AC25" i="15"/>
  <c r="U25" i="18" s="1"/>
  <c r="T25" i="18"/>
  <c r="T29" i="18"/>
  <c r="AC29" i="15"/>
  <c r="U29" i="18" s="1"/>
  <c r="T15" i="18"/>
  <c r="AC15" i="15"/>
  <c r="U15" i="18" s="1"/>
  <c r="T33" i="18"/>
  <c r="AC33" i="15"/>
  <c r="U33" i="18" s="1"/>
  <c r="T31" i="18"/>
  <c r="AC31" i="15"/>
  <c r="U31" i="18" s="1"/>
  <c r="T26" i="18"/>
  <c r="AC26" i="15"/>
  <c r="U26" i="18" s="1"/>
  <c r="T7" i="18"/>
  <c r="AC7" i="15"/>
  <c r="U7" i="18" s="1"/>
  <c r="T30" i="18"/>
  <c r="AC30" i="15"/>
  <c r="U30" i="18" s="1"/>
  <c r="T9" i="18"/>
  <c r="AC9" i="15"/>
  <c r="U9" i="18" s="1"/>
  <c r="T10" i="18"/>
  <c r="AC10" i="15"/>
  <c r="U10" i="18" s="1"/>
  <c r="T17" i="18"/>
  <c r="AC17" i="15"/>
  <c r="U17" i="18" s="1"/>
  <c r="T27" i="18"/>
  <c r="AC27" i="15"/>
  <c r="U27" i="18" s="1"/>
  <c r="T20" i="18"/>
  <c r="AC20" i="15"/>
  <c r="U20" i="18" s="1"/>
  <c r="T16" i="18"/>
  <c r="AC16" i="15"/>
  <c r="U16" i="18" s="1"/>
  <c r="T23" i="18"/>
  <c r="AC23" i="15"/>
  <c r="U23" i="18" s="1"/>
  <c r="T22" i="18"/>
  <c r="AC22" i="15"/>
  <c r="U22" i="18" s="1"/>
  <c r="T19" i="18"/>
  <c r="AC19" i="15"/>
  <c r="U19" i="18" s="1"/>
  <c r="T32" i="18"/>
  <c r="AC32" i="15"/>
  <c r="U32" i="18" s="1"/>
  <c r="T4" i="18"/>
  <c r="AC4" i="15"/>
  <c r="U4" i="18" s="1"/>
  <c r="T28" i="18"/>
  <c r="AC28" i="15"/>
  <c r="U28" i="18" s="1"/>
  <c r="C25" i="15"/>
  <c r="C13" i="18" s="1"/>
  <c r="AG25" i="15"/>
  <c r="C25" i="18" s="1"/>
  <c r="U3" i="18"/>
  <c r="AK43" i="13"/>
  <c r="AK49" i="11"/>
  <c r="AK48" i="9"/>
  <c r="AK139" i="5"/>
  <c r="R24" i="15" l="1"/>
  <c r="C18" i="18" s="1"/>
  <c r="R25" i="15"/>
  <c r="C19" i="18" s="1"/>
  <c r="AK44" i="13"/>
  <c r="AK140" i="5"/>
  <c r="AK49" i="9"/>
  <c r="AK50" i="11"/>
  <c r="AK51" i="11" s="1"/>
  <c r="AK45" i="13"/>
  <c r="AK50" i="9"/>
  <c r="AK52" i="11"/>
  <c r="AK53" i="11" s="1"/>
  <c r="AK141" i="5"/>
  <c r="AK46" i="13"/>
  <c r="AK54" i="11"/>
  <c r="AK51" i="9"/>
  <c r="AK142" i="5"/>
  <c r="AK47" i="13"/>
  <c r="AK52" i="9"/>
  <c r="AK53" i="9" s="1"/>
  <c r="AK54" i="9" s="1"/>
  <c r="AK55" i="9" s="1"/>
  <c r="AK56" i="9" s="1"/>
  <c r="AK57" i="9" s="1"/>
  <c r="AK58" i="9" s="1"/>
  <c r="AK59" i="9" s="1"/>
  <c r="AK60" i="9" s="1"/>
  <c r="AK61" i="9" s="1"/>
  <c r="AK62" i="9" s="1"/>
  <c r="AK63" i="9" s="1"/>
  <c r="AK64" i="9" s="1"/>
  <c r="AK65" i="9" s="1"/>
  <c r="AK66" i="9" s="1"/>
  <c r="AK67" i="9" s="1"/>
  <c r="AK68" i="9" s="1"/>
  <c r="AK69" i="9" s="1"/>
  <c r="AK70" i="9" s="1"/>
  <c r="AK71" i="9" s="1"/>
  <c r="AK72" i="9" s="1"/>
  <c r="AK73" i="9" s="1"/>
  <c r="AK74" i="9" s="1"/>
  <c r="AK75" i="9" s="1"/>
  <c r="AK76" i="9" s="1"/>
  <c r="AK77" i="9" s="1"/>
  <c r="AK78" i="9" s="1"/>
  <c r="AK79" i="9" s="1"/>
  <c r="AK80" i="9" s="1"/>
  <c r="AK81" i="9" s="1"/>
  <c r="AK82" i="9" s="1"/>
  <c r="AK83" i="9" s="1"/>
  <c r="AK84" i="9" s="1"/>
  <c r="AK85" i="9" s="1"/>
  <c r="AK86" i="9" s="1"/>
  <c r="AK87" i="9" s="1"/>
  <c r="AK88" i="9" s="1"/>
  <c r="AK89" i="9" s="1"/>
  <c r="AK143" i="5"/>
  <c r="AK55" i="11"/>
  <c r="AK56" i="11" s="1"/>
  <c r="AK48" i="13"/>
  <c r="AK144" i="5"/>
  <c r="AK57" i="11"/>
  <c r="AK58" i="11" s="1"/>
  <c r="AK90" i="9"/>
  <c r="AK49" i="13"/>
  <c r="AK59" i="11"/>
  <c r="AK91" i="9"/>
  <c r="AK145" i="5"/>
  <c r="AK50" i="13"/>
  <c r="AK92" i="9"/>
  <c r="AK146" i="5"/>
  <c r="AK60" i="11"/>
  <c r="AK51" i="13"/>
  <c r="AK147" i="5"/>
  <c r="AK61" i="11"/>
  <c r="AK93" i="9"/>
  <c r="AK52" i="13"/>
  <c r="AK62" i="11"/>
  <c r="AK94" i="9"/>
  <c r="AK148" i="5"/>
  <c r="AK53" i="13"/>
  <c r="AK95" i="9"/>
  <c r="AK149" i="5"/>
  <c r="AK63" i="11"/>
  <c r="AK54" i="13"/>
  <c r="AK150" i="5"/>
  <c r="AK64" i="11"/>
  <c r="AK96" i="9"/>
  <c r="AK55" i="13"/>
  <c r="AK65" i="11"/>
  <c r="AK97" i="9"/>
  <c r="AK151" i="5"/>
  <c r="AK56" i="13"/>
  <c r="AK98" i="9"/>
  <c r="AK152" i="5"/>
  <c r="AK66" i="11"/>
  <c r="AK153" i="5"/>
  <c r="AK57" i="13"/>
  <c r="AK67" i="11"/>
  <c r="AK99" i="9"/>
  <c r="AK154" i="5"/>
  <c r="AK68" i="11"/>
  <c r="AK100" i="9"/>
  <c r="AK58" i="13"/>
  <c r="AK155" i="5"/>
  <c r="AK101" i="9"/>
  <c r="AK59" i="13"/>
  <c r="AK69" i="11"/>
  <c r="AK156" i="5"/>
  <c r="AK60" i="13"/>
  <c r="AK70" i="11"/>
  <c r="AK102" i="9"/>
  <c r="AK157" i="5"/>
  <c r="AK71" i="11"/>
  <c r="AK103" i="9"/>
  <c r="AK61" i="13"/>
  <c r="AK158" i="5"/>
  <c r="AK104" i="9"/>
  <c r="AK62" i="13"/>
  <c r="AK72" i="11"/>
  <c r="AK159" i="5"/>
  <c r="AK105" i="9"/>
  <c r="AK73" i="11"/>
  <c r="AK63" i="13"/>
  <c r="AK160" i="5"/>
  <c r="AK74" i="11"/>
  <c r="AK106" i="9"/>
  <c r="AK64" i="13"/>
  <c r="AK75" i="11"/>
  <c r="AK161" i="5"/>
  <c r="AK107" i="9"/>
  <c r="AK65" i="13"/>
  <c r="AK76" i="11"/>
  <c r="AK108" i="9"/>
  <c r="AK66" i="13"/>
  <c r="AK162" i="5"/>
  <c r="AK77" i="11"/>
  <c r="AK67" i="13"/>
  <c r="AK163" i="5"/>
  <c r="AK109" i="9"/>
  <c r="AK78" i="11"/>
  <c r="AK164" i="5"/>
  <c r="AK110" i="9"/>
  <c r="AK68" i="13"/>
  <c r="AK79" i="11"/>
  <c r="AK111" i="9"/>
  <c r="AK69" i="13"/>
  <c r="AK165" i="5"/>
  <c r="AK80" i="11"/>
  <c r="AK70" i="13"/>
  <c r="AK166" i="5"/>
  <c r="AK112" i="9"/>
  <c r="AK81" i="11"/>
  <c r="AK167" i="5"/>
  <c r="AK113" i="9"/>
  <c r="AK71" i="13"/>
  <c r="AK82" i="11"/>
  <c r="AK114" i="9"/>
  <c r="AK72" i="13"/>
  <c r="AK168" i="5"/>
  <c r="AK83" i="11"/>
  <c r="AK73" i="13"/>
  <c r="AK169" i="5"/>
  <c r="AK115" i="9"/>
  <c r="AK84" i="11"/>
  <c r="AK170" i="5"/>
  <c r="AK116" i="9"/>
  <c r="AK74" i="13"/>
  <c r="AK85" i="11"/>
  <c r="AK117" i="9"/>
  <c r="AK75" i="13"/>
  <c r="AK171" i="5"/>
  <c r="AK86" i="11"/>
  <c r="AK76" i="13"/>
  <c r="AK118" i="9"/>
  <c r="AK172" i="5"/>
  <c r="AK87" i="11"/>
  <c r="AK119" i="9"/>
  <c r="AK173" i="5"/>
  <c r="AK77" i="13"/>
  <c r="AK88" i="11"/>
  <c r="AK174" i="5"/>
  <c r="AK78" i="13"/>
  <c r="AK120" i="9"/>
  <c r="AK89" i="11"/>
  <c r="AK79" i="13"/>
  <c r="AK121" i="9"/>
  <c r="AK175" i="5"/>
  <c r="AK90" i="11"/>
  <c r="AK122" i="9"/>
  <c r="AK80" i="13"/>
  <c r="AK176" i="5"/>
  <c r="AK91" i="11"/>
  <c r="AK81" i="13"/>
  <c r="AK177" i="5"/>
  <c r="AK123" i="9"/>
  <c r="AK92" i="11"/>
  <c r="AK178" i="5"/>
  <c r="AK124" i="9"/>
  <c r="AK82" i="13"/>
  <c r="AK93" i="11"/>
  <c r="AK125" i="9"/>
  <c r="AK83" i="13"/>
  <c r="AK179" i="5"/>
  <c r="AK94" i="11"/>
  <c r="AK84" i="13"/>
  <c r="AK180" i="5"/>
  <c r="AK126" i="9"/>
  <c r="AK95" i="11"/>
  <c r="AK181" i="5"/>
  <c r="AK127" i="9"/>
  <c r="AK85" i="13"/>
  <c r="AK96" i="11"/>
  <c r="AK128" i="9"/>
  <c r="AK86" i="13"/>
  <c r="AK182" i="5"/>
  <c r="AK97" i="11"/>
  <c r="AK87" i="13"/>
  <c r="AK183" i="5"/>
  <c r="AK129" i="9"/>
  <c r="AK98" i="11"/>
  <c r="AK184" i="5"/>
  <c r="AK130" i="9"/>
  <c r="AK88" i="13"/>
  <c r="AK99" i="11"/>
  <c r="AK131" i="9"/>
  <c r="AK89" i="13"/>
  <c r="AK185" i="5"/>
  <c r="AK100" i="11"/>
  <c r="AK90" i="13"/>
  <c r="AK186" i="5"/>
  <c r="AK132" i="9"/>
  <c r="AK101" i="11"/>
  <c r="AK187" i="5"/>
  <c r="AK133" i="9"/>
  <c r="AK91" i="13"/>
  <c r="AK102" i="11"/>
  <c r="AK134" i="9"/>
  <c r="AK92" i="13"/>
  <c r="AK188" i="5"/>
  <c r="AK189" i="5" s="1"/>
  <c r="AK190" i="5" s="1"/>
  <c r="AK191" i="5" s="1"/>
  <c r="AK192" i="5" s="1"/>
  <c r="AK193" i="5" s="1"/>
  <c r="AK194" i="5" s="1"/>
  <c r="AK195" i="5" s="1"/>
  <c r="AK196" i="5" s="1"/>
  <c r="AK197" i="5" s="1"/>
  <c r="AK198" i="5" s="1"/>
  <c r="AK199" i="5" s="1"/>
  <c r="AK200" i="5" s="1"/>
  <c r="AK201" i="5" s="1"/>
  <c r="AK202" i="5" s="1"/>
  <c r="AK203" i="5" s="1"/>
  <c r="AK204" i="5" s="1"/>
  <c r="AK205" i="5" s="1"/>
  <c r="AK206" i="5" s="1"/>
  <c r="AK207" i="5" s="1"/>
  <c r="AK208" i="5" s="1"/>
  <c r="AK209" i="5" s="1"/>
  <c r="AK210" i="5" s="1"/>
  <c r="AK211" i="5" s="1"/>
  <c r="AK212" i="5" s="1"/>
  <c r="AK213" i="5" s="1"/>
  <c r="AK214" i="5" s="1"/>
  <c r="AK215" i="5" s="1"/>
  <c r="AK216" i="5" s="1"/>
  <c r="AK217" i="5" s="1"/>
  <c r="AK218" i="5" s="1"/>
  <c r="AK219" i="5" s="1"/>
  <c r="AK220" i="5" s="1"/>
  <c r="AK221" i="5" s="1"/>
  <c r="AK222" i="5" s="1"/>
  <c r="AK223" i="5" s="1"/>
  <c r="AK224" i="5" s="1"/>
  <c r="AK225" i="5" s="1"/>
  <c r="AK226" i="5" s="1"/>
  <c r="AK227" i="5" s="1"/>
  <c r="AK228" i="5" s="1"/>
  <c r="AK229" i="5" s="1"/>
  <c r="AK230" i="5" s="1"/>
  <c r="AK231" i="5" s="1"/>
  <c r="AK232" i="5" s="1"/>
  <c r="AK233" i="5" s="1"/>
  <c r="AK234" i="5" s="1"/>
  <c r="AK235" i="5" s="1"/>
  <c r="AK236" i="5" s="1"/>
  <c r="AK237" i="5" s="1"/>
  <c r="AK238" i="5" s="1"/>
  <c r="AK239" i="5" s="1"/>
  <c r="AK240" i="5" s="1"/>
  <c r="AK241" i="5" s="1"/>
  <c r="AK242" i="5" s="1"/>
  <c r="AK243" i="5" s="1"/>
  <c r="AK244" i="5" s="1"/>
  <c r="AK245" i="5" s="1"/>
  <c r="AK246" i="5" s="1"/>
  <c r="AK247" i="5" s="1"/>
  <c r="AK248" i="5" s="1"/>
  <c r="AK249" i="5" s="1"/>
  <c r="AK250" i="5" s="1"/>
  <c r="AK251" i="5" s="1"/>
  <c r="AK252" i="5" s="1"/>
  <c r="AK253" i="5" s="1"/>
  <c r="AK254" i="5" s="1"/>
  <c r="AK255" i="5" s="1"/>
  <c r="AK256" i="5" s="1"/>
  <c r="AK257" i="5" s="1"/>
  <c r="AK258" i="5" s="1"/>
  <c r="AK259" i="5" s="1"/>
  <c r="AK260" i="5" s="1"/>
  <c r="AK261" i="5" s="1"/>
  <c r="AK262" i="5" s="1"/>
  <c r="AK263" i="5" s="1"/>
  <c r="AK264" i="5" s="1"/>
  <c r="AK265" i="5" s="1"/>
  <c r="AK266" i="5" s="1"/>
  <c r="AK267" i="5" s="1"/>
  <c r="AK268" i="5" s="1"/>
  <c r="AK269" i="5" s="1"/>
  <c r="AK270" i="5" s="1"/>
  <c r="AK271" i="5" s="1"/>
  <c r="AK272" i="5" s="1"/>
  <c r="AK273" i="5" s="1"/>
  <c r="AK274" i="5" s="1"/>
  <c r="AK275" i="5" s="1"/>
  <c r="AK276" i="5" s="1"/>
  <c r="AK277" i="5" s="1"/>
  <c r="AK278" i="5" s="1"/>
  <c r="AK279" i="5" s="1"/>
  <c r="AK280" i="5" s="1"/>
  <c r="AK281" i="5" s="1"/>
  <c r="AK282" i="5" s="1"/>
  <c r="AK283" i="5" s="1"/>
  <c r="AK284" i="5" s="1"/>
  <c r="AK285" i="5" s="1"/>
  <c r="AK286" i="5" s="1"/>
  <c r="AK287" i="5" s="1"/>
  <c r="AK288" i="5" s="1"/>
  <c r="AK289" i="5" s="1"/>
  <c r="AK290" i="5" s="1"/>
  <c r="AK291" i="5" s="1"/>
  <c r="AK292" i="5" s="1"/>
  <c r="AK293" i="5" s="1"/>
  <c r="AK294" i="5" s="1"/>
  <c r="AK295" i="5" s="1"/>
  <c r="AK296" i="5" s="1"/>
  <c r="AK297" i="5" s="1"/>
  <c r="AK298" i="5" s="1"/>
  <c r="AK299" i="5" s="1"/>
  <c r="AK300" i="5" s="1"/>
  <c r="AK301" i="5" s="1"/>
  <c r="AK302" i="5" s="1"/>
  <c r="AK303" i="5" s="1"/>
  <c r="AK304" i="5" s="1"/>
  <c r="AK305" i="5" s="1"/>
  <c r="AK306" i="5" s="1"/>
  <c r="AK307" i="5" s="1"/>
  <c r="AK308" i="5" s="1"/>
  <c r="AK309" i="5" s="1"/>
  <c r="AK310" i="5" s="1"/>
  <c r="AK311" i="5" s="1"/>
  <c r="AK312" i="5" s="1"/>
  <c r="AK313" i="5" s="1"/>
  <c r="AK314" i="5" s="1"/>
  <c r="AK315" i="5" s="1"/>
  <c r="AK316" i="5" s="1"/>
  <c r="AK317" i="5" s="1"/>
  <c r="AK318" i="5" s="1"/>
  <c r="AK319" i="5" s="1"/>
  <c r="AK320" i="5" s="1"/>
  <c r="AK321" i="5" s="1"/>
  <c r="AK322" i="5" s="1"/>
  <c r="AK323" i="5" s="1"/>
  <c r="AK324" i="5" s="1"/>
  <c r="AK325" i="5" s="1"/>
  <c r="AK326" i="5" s="1"/>
  <c r="AK327" i="5" s="1"/>
  <c r="AK328" i="5" s="1"/>
  <c r="AK329" i="5" s="1"/>
  <c r="AK330" i="5" s="1"/>
  <c r="AK331" i="5" s="1"/>
  <c r="AK332" i="5" s="1"/>
  <c r="AK333" i="5" s="1"/>
  <c r="AK334" i="5" s="1"/>
  <c r="AK335" i="5" s="1"/>
  <c r="AK336" i="5" s="1"/>
  <c r="AK337" i="5" s="1"/>
  <c r="AK338" i="5" s="1"/>
  <c r="AK339" i="5" s="1"/>
  <c r="AK340" i="5" s="1"/>
  <c r="AK341" i="5" s="1"/>
  <c r="AK342" i="5" s="1"/>
  <c r="AK343" i="5" s="1"/>
  <c r="AK344" i="5" s="1"/>
  <c r="AK345" i="5" s="1"/>
  <c r="AK346" i="5" s="1"/>
  <c r="AK347" i="5" s="1"/>
  <c r="AK348" i="5" s="1"/>
  <c r="AK349" i="5" s="1"/>
  <c r="AK350" i="5" s="1"/>
  <c r="AK351" i="5" s="1"/>
  <c r="AK352" i="5" s="1"/>
  <c r="AK353" i="5" s="1"/>
  <c r="AK354" i="5" s="1"/>
  <c r="AK355" i="5" s="1"/>
  <c r="AK356" i="5" s="1"/>
  <c r="AK357" i="5" s="1"/>
  <c r="AK358" i="5" s="1"/>
  <c r="AK359" i="5" s="1"/>
  <c r="AK360" i="5" s="1"/>
  <c r="AK361" i="5" s="1"/>
  <c r="AK362" i="5" s="1"/>
  <c r="AK363" i="5" s="1"/>
  <c r="AK364" i="5" s="1"/>
  <c r="AK365" i="5" s="1"/>
  <c r="AK366" i="5" s="1"/>
  <c r="AK367" i="5" s="1"/>
  <c r="AK368" i="5" s="1"/>
  <c r="AK369" i="5" s="1"/>
  <c r="AK370" i="5" s="1"/>
  <c r="AK371" i="5" s="1"/>
  <c r="AK372" i="5" s="1"/>
  <c r="AK373" i="5" s="1"/>
  <c r="AK374" i="5" s="1"/>
  <c r="AK375" i="5" s="1"/>
  <c r="AK376" i="5" s="1"/>
  <c r="AK377" i="5" s="1"/>
  <c r="AK378" i="5" s="1"/>
  <c r="AK379" i="5" s="1"/>
  <c r="AK380" i="5" s="1"/>
  <c r="AK381" i="5" s="1"/>
  <c r="AK382" i="5" s="1"/>
  <c r="AK383" i="5" s="1"/>
  <c r="AK384" i="5" s="1"/>
  <c r="AK385" i="5" s="1"/>
  <c r="AK386" i="5" s="1"/>
  <c r="AK387" i="5" s="1"/>
  <c r="AK388" i="5" s="1"/>
  <c r="AK389" i="5" s="1"/>
  <c r="AK390" i="5" s="1"/>
  <c r="AK391" i="5" s="1"/>
  <c r="AK392" i="5" s="1"/>
  <c r="AK393" i="5" s="1"/>
  <c r="AK394" i="5" s="1"/>
  <c r="AK395" i="5" s="1"/>
  <c r="AK396" i="5" s="1"/>
  <c r="AK397" i="5" s="1"/>
  <c r="AK398" i="5" s="1"/>
  <c r="AK399" i="5" s="1"/>
  <c r="AK400" i="5" s="1"/>
  <c r="AK401" i="5" s="1"/>
  <c r="AK402" i="5" s="1"/>
  <c r="AK403" i="5" s="1"/>
  <c r="AK404" i="5" s="1"/>
  <c r="AK405" i="5" s="1"/>
  <c r="AK406" i="5" s="1"/>
  <c r="AK407" i="5" s="1"/>
  <c r="AK408" i="5" s="1"/>
  <c r="AK409" i="5" s="1"/>
  <c r="AK410" i="5" s="1"/>
  <c r="AK411" i="5" s="1"/>
  <c r="AK412" i="5" s="1"/>
  <c r="AK413" i="5" s="1"/>
  <c r="AK414" i="5" s="1"/>
  <c r="AK415" i="5" s="1"/>
  <c r="AK416" i="5" s="1"/>
  <c r="AK417" i="5" s="1"/>
  <c r="AK418" i="5" s="1"/>
  <c r="AK419" i="5" s="1"/>
  <c r="AK420" i="5" s="1"/>
  <c r="AK421" i="5" s="1"/>
  <c r="AK422" i="5" s="1"/>
  <c r="AK423" i="5" s="1"/>
  <c r="AK424" i="5" s="1"/>
  <c r="AK425" i="5" s="1"/>
  <c r="AK426" i="5" s="1"/>
  <c r="AK427" i="5" s="1"/>
  <c r="AK428" i="5" s="1"/>
  <c r="AK429" i="5" s="1"/>
  <c r="AK430" i="5" s="1"/>
  <c r="AK431" i="5" s="1"/>
  <c r="AK432" i="5" s="1"/>
  <c r="AK433" i="5" s="1"/>
  <c r="AK434" i="5" s="1"/>
  <c r="AK435" i="5" s="1"/>
  <c r="AK436" i="5" s="1"/>
  <c r="AK437" i="5" s="1"/>
  <c r="AK438" i="5" s="1"/>
  <c r="AK439" i="5" s="1"/>
  <c r="AK440" i="5" s="1"/>
  <c r="AK441" i="5" s="1"/>
  <c r="AK442" i="5" s="1"/>
  <c r="AK443" i="5" s="1"/>
  <c r="AK444" i="5" s="1"/>
  <c r="AK445" i="5" s="1"/>
  <c r="AK446" i="5" s="1"/>
  <c r="AK447" i="5" s="1"/>
  <c r="AK448" i="5" s="1"/>
  <c r="AK449" i="5" s="1"/>
  <c r="AK450" i="5" s="1"/>
  <c r="AK451" i="5" s="1"/>
  <c r="AK452" i="5" s="1"/>
  <c r="AK453" i="5" s="1"/>
  <c r="AK454" i="5" s="1"/>
  <c r="AK455" i="5" s="1"/>
  <c r="AK456" i="5" s="1"/>
  <c r="AK457" i="5" s="1"/>
  <c r="AK458" i="5" s="1"/>
  <c r="AK459" i="5" s="1"/>
  <c r="AK460" i="5" s="1"/>
  <c r="AK461" i="5" s="1"/>
  <c r="AK462" i="5" s="1"/>
  <c r="AK463" i="5" s="1"/>
  <c r="AK464" i="5" s="1"/>
  <c r="AK465" i="5" s="1"/>
  <c r="AK466" i="5" s="1"/>
  <c r="AK467" i="5" s="1"/>
  <c r="AK468" i="5" s="1"/>
  <c r="AK469" i="5" s="1"/>
  <c r="AK470" i="5" s="1"/>
  <c r="AK471" i="5" s="1"/>
  <c r="AK472" i="5" s="1"/>
  <c r="AK473" i="5" s="1"/>
  <c r="AK474" i="5" s="1"/>
  <c r="AK475" i="5" s="1"/>
  <c r="AK476" i="5" s="1"/>
  <c r="AK477" i="5" s="1"/>
  <c r="AK478" i="5" s="1"/>
  <c r="AK479" i="5" s="1"/>
  <c r="AK480" i="5" s="1"/>
  <c r="AK481" i="5" s="1"/>
  <c r="AK482" i="5" s="1"/>
  <c r="AK483" i="5" s="1"/>
  <c r="AK484" i="5" s="1"/>
  <c r="AK485" i="5" s="1"/>
  <c r="AK486" i="5" s="1"/>
  <c r="AK487" i="5" s="1"/>
  <c r="AK488" i="5" s="1"/>
  <c r="AK489" i="5" s="1"/>
  <c r="AK490" i="5" s="1"/>
  <c r="AK491" i="5" s="1"/>
  <c r="AK492" i="5" s="1"/>
  <c r="AK493" i="5" s="1"/>
  <c r="AK494" i="5" s="1"/>
  <c r="AK495" i="5" s="1"/>
  <c r="AK496" i="5" s="1"/>
  <c r="AK497" i="5" s="1"/>
  <c r="AK498" i="5" s="1"/>
  <c r="AK499" i="5" s="1"/>
  <c r="AK500" i="5" s="1"/>
  <c r="AK501" i="5" s="1"/>
  <c r="AK502" i="5" s="1"/>
  <c r="AK503" i="5" s="1"/>
  <c r="AK504" i="5" s="1"/>
  <c r="AK505" i="5" s="1"/>
  <c r="AK506" i="5" s="1"/>
  <c r="AK507" i="5" s="1"/>
  <c r="AK508" i="5" s="1"/>
  <c r="AK509" i="5" s="1"/>
  <c r="AK510" i="5" s="1"/>
  <c r="AK511" i="5" s="1"/>
  <c r="AK512" i="5" s="1"/>
  <c r="AK513" i="5" s="1"/>
  <c r="AK514" i="5" s="1"/>
  <c r="AK515" i="5" s="1"/>
  <c r="AK516" i="5" s="1"/>
  <c r="AK517" i="5" s="1"/>
  <c r="AK518" i="5" s="1"/>
  <c r="AK519" i="5" s="1"/>
  <c r="AK520" i="5" s="1"/>
  <c r="AK521" i="5" s="1"/>
  <c r="AK522" i="5" s="1"/>
  <c r="AK523" i="5" s="1"/>
  <c r="AK524" i="5" s="1"/>
  <c r="AK525" i="5" s="1"/>
  <c r="AK526" i="5" s="1"/>
  <c r="AK527" i="5" s="1"/>
  <c r="AK528" i="5" s="1"/>
  <c r="AK529" i="5" s="1"/>
  <c r="AK530" i="5" s="1"/>
  <c r="AK531" i="5" s="1"/>
  <c r="AK532" i="5" s="1"/>
  <c r="AK533" i="5" s="1"/>
  <c r="AK534" i="5" s="1"/>
  <c r="AK535" i="5" s="1"/>
  <c r="AK536" i="5" s="1"/>
  <c r="AK537" i="5" s="1"/>
  <c r="AK538" i="5" s="1"/>
  <c r="AK539" i="5" s="1"/>
  <c r="AK540" i="5" s="1"/>
  <c r="AK541" i="5" s="1"/>
  <c r="AK542" i="5" s="1"/>
  <c r="AK543" i="5" s="1"/>
  <c r="AK544" i="5" s="1"/>
  <c r="AK545" i="5" s="1"/>
  <c r="AK546" i="5" s="1"/>
  <c r="AK547" i="5" s="1"/>
  <c r="AK548" i="5" s="1"/>
  <c r="AK549" i="5" s="1"/>
  <c r="AK550" i="5" s="1"/>
  <c r="AK551" i="5" s="1"/>
  <c r="AK552" i="5" s="1"/>
  <c r="AK553" i="5" s="1"/>
  <c r="AK554" i="5" s="1"/>
  <c r="AK555" i="5" s="1"/>
  <c r="AK556" i="5" s="1"/>
  <c r="AK557" i="5" s="1"/>
  <c r="AK558" i="5" s="1"/>
  <c r="AK559" i="5" s="1"/>
  <c r="AK560" i="5" s="1"/>
  <c r="AK561" i="5" s="1"/>
  <c r="AK562" i="5" s="1"/>
  <c r="AK563" i="5" s="1"/>
  <c r="AK564" i="5" s="1"/>
  <c r="AK565" i="5" s="1"/>
  <c r="AK566" i="5" s="1"/>
  <c r="AK567" i="5" s="1"/>
  <c r="AK568" i="5" s="1"/>
  <c r="AK569" i="5" s="1"/>
  <c r="AK570" i="5" s="1"/>
  <c r="AK571" i="5" s="1"/>
  <c r="AK572" i="5" s="1"/>
  <c r="AK573" i="5" s="1"/>
  <c r="AK574" i="5" s="1"/>
  <c r="AK575" i="5" s="1"/>
  <c r="AK576" i="5" s="1"/>
  <c r="AK577" i="5" s="1"/>
  <c r="AK578" i="5" s="1"/>
  <c r="AK579" i="5" s="1"/>
  <c r="AK580" i="5" s="1"/>
  <c r="AK581" i="5" s="1"/>
  <c r="AK582" i="5" s="1"/>
  <c r="AK583" i="5" s="1"/>
  <c r="AK584" i="5" s="1"/>
  <c r="AK585" i="5" s="1"/>
  <c r="AK586" i="5" s="1"/>
  <c r="AK587" i="5" s="1"/>
  <c r="AK588" i="5" s="1"/>
  <c r="AK589" i="5" s="1"/>
  <c r="AK590" i="5" s="1"/>
  <c r="AK591" i="5" s="1"/>
  <c r="AK592" i="5" s="1"/>
  <c r="AK593" i="5" s="1"/>
  <c r="AK594" i="5" s="1"/>
  <c r="AK595" i="5" s="1"/>
  <c r="AK596" i="5" s="1"/>
  <c r="AK597" i="5" s="1"/>
  <c r="AK598" i="5" s="1"/>
  <c r="AK599" i="5" s="1"/>
  <c r="AK600" i="5" s="1"/>
  <c r="AK601" i="5" s="1"/>
  <c r="AK602" i="5" s="1"/>
  <c r="AK603" i="5" s="1"/>
  <c r="AK604" i="5" s="1"/>
  <c r="AK605" i="5" s="1"/>
  <c r="AK606" i="5" s="1"/>
  <c r="AK607" i="5" s="1"/>
  <c r="AK608" i="5" s="1"/>
  <c r="AK609" i="5" s="1"/>
  <c r="AK610" i="5" s="1"/>
  <c r="AK611" i="5" s="1"/>
  <c r="AK612" i="5" s="1"/>
  <c r="AK613" i="5" s="1"/>
  <c r="AK614" i="5" s="1"/>
  <c r="AK615" i="5" s="1"/>
  <c r="AK616" i="5" s="1"/>
  <c r="AK617" i="5" s="1"/>
  <c r="AK618" i="5" s="1"/>
  <c r="AK619" i="5" s="1"/>
  <c r="AK620" i="5" s="1"/>
  <c r="AK621" i="5" s="1"/>
  <c r="AK622" i="5" s="1"/>
  <c r="AK623" i="5" s="1"/>
  <c r="AK624" i="5" s="1"/>
  <c r="AK625" i="5" s="1"/>
  <c r="AK626" i="5" s="1"/>
  <c r="AK627" i="5" s="1"/>
  <c r="AK628" i="5" s="1"/>
  <c r="AK629" i="5" s="1"/>
  <c r="AK630" i="5" s="1"/>
  <c r="AK631" i="5" s="1"/>
  <c r="AK632" i="5" s="1"/>
  <c r="AK633" i="5" s="1"/>
  <c r="AK634" i="5" s="1"/>
  <c r="AK635" i="5" s="1"/>
  <c r="AK636" i="5" s="1"/>
  <c r="AK637" i="5" s="1"/>
  <c r="AK638" i="5" s="1"/>
  <c r="AK639" i="5" s="1"/>
  <c r="AK640" i="5" s="1"/>
  <c r="AK641" i="5" s="1"/>
  <c r="AK642" i="5" s="1"/>
  <c r="AK643" i="5" s="1"/>
  <c r="AK644" i="5" s="1"/>
  <c r="AK645" i="5" s="1"/>
  <c r="AK646" i="5" s="1"/>
  <c r="AK647" i="5" s="1"/>
  <c r="AK648" i="5" s="1"/>
  <c r="AK649" i="5" s="1"/>
  <c r="AK650" i="5" s="1"/>
  <c r="AK651" i="5" s="1"/>
  <c r="AK652" i="5" s="1"/>
  <c r="AK653" i="5" s="1"/>
  <c r="AK654" i="5" s="1"/>
  <c r="AK655" i="5" s="1"/>
  <c r="AK656" i="5" s="1"/>
  <c r="AK657" i="5" s="1"/>
  <c r="AK658" i="5" s="1"/>
  <c r="AK659" i="5" s="1"/>
  <c r="AK660" i="5" s="1"/>
  <c r="AK661" i="5" s="1"/>
  <c r="AK662" i="5" s="1"/>
  <c r="AK663" i="5" s="1"/>
  <c r="AK664" i="5" s="1"/>
  <c r="AK665" i="5" s="1"/>
  <c r="AK666" i="5" s="1"/>
  <c r="AK667" i="5" s="1"/>
  <c r="AK668" i="5" s="1"/>
  <c r="AK669" i="5" s="1"/>
  <c r="AK670" i="5" s="1"/>
  <c r="AK671" i="5" s="1"/>
  <c r="AK672" i="5" s="1"/>
  <c r="AK673" i="5" s="1"/>
  <c r="AK674" i="5" s="1"/>
  <c r="AK675" i="5" s="1"/>
  <c r="AK676" i="5" s="1"/>
  <c r="AK677" i="5" s="1"/>
  <c r="AK678" i="5" s="1"/>
  <c r="AK679" i="5" s="1"/>
  <c r="AK680" i="5" s="1"/>
  <c r="AK681" i="5" s="1"/>
  <c r="AK682" i="5" s="1"/>
  <c r="AK683" i="5" s="1"/>
  <c r="AK684" i="5" s="1"/>
  <c r="AK685" i="5" s="1"/>
  <c r="AK686" i="5" s="1"/>
  <c r="AK687" i="5" s="1"/>
  <c r="AK688" i="5" s="1"/>
  <c r="AK689" i="5" s="1"/>
  <c r="AK690" i="5" s="1"/>
  <c r="AK691" i="5" s="1"/>
  <c r="AK692" i="5" s="1"/>
  <c r="AK693" i="5" s="1"/>
  <c r="AK694" i="5" s="1"/>
  <c r="AK695" i="5" s="1"/>
  <c r="AK696" i="5" s="1"/>
  <c r="AK697" i="5" s="1"/>
  <c r="AK698" i="5" s="1"/>
  <c r="AK699" i="5" s="1"/>
  <c r="AK700" i="5" s="1"/>
  <c r="AK701" i="5" s="1"/>
  <c r="AK702" i="5" s="1"/>
  <c r="AK703" i="5" s="1"/>
  <c r="AK704" i="5" s="1"/>
  <c r="AK705" i="5" s="1"/>
  <c r="AK706" i="5" s="1"/>
  <c r="AK707" i="5" s="1"/>
  <c r="AK708" i="5" s="1"/>
  <c r="AK709" i="5" s="1"/>
  <c r="AK710" i="5" s="1"/>
  <c r="AK711" i="5" s="1"/>
  <c r="AK712" i="5" s="1"/>
  <c r="AK713" i="5" s="1"/>
  <c r="AK714" i="5" s="1"/>
  <c r="AK715" i="5" s="1"/>
  <c r="AK716" i="5" s="1"/>
  <c r="AK717" i="5" s="1"/>
  <c r="AK718" i="5" s="1"/>
  <c r="AK719" i="5" s="1"/>
  <c r="AK720" i="5" s="1"/>
  <c r="AK721" i="5" s="1"/>
  <c r="AK722" i="5" s="1"/>
  <c r="AK723" i="5" s="1"/>
  <c r="AK724" i="5" s="1"/>
  <c r="AK725" i="5" s="1"/>
  <c r="AK726" i="5" s="1"/>
  <c r="AK727" i="5" s="1"/>
  <c r="AK728" i="5" s="1"/>
  <c r="AK729" i="5" s="1"/>
  <c r="AK730" i="5" s="1"/>
  <c r="AK731" i="5" s="1"/>
  <c r="AK732" i="5" s="1"/>
  <c r="AK733" i="5" s="1"/>
  <c r="AK734" i="5" s="1"/>
  <c r="AK735" i="5" s="1"/>
  <c r="AK736" i="5" s="1"/>
  <c r="AK737" i="5" s="1"/>
  <c r="AK738" i="5" s="1"/>
  <c r="AK739" i="5" s="1"/>
  <c r="AK740" i="5" s="1"/>
  <c r="AK741" i="5" s="1"/>
  <c r="AK742" i="5" s="1"/>
  <c r="AK743" i="5" s="1"/>
  <c r="AK744" i="5" s="1"/>
  <c r="AK745" i="5" s="1"/>
  <c r="AK746" i="5" s="1"/>
  <c r="AK747" i="5" s="1"/>
  <c r="AK748" i="5" s="1"/>
  <c r="AK749" i="5" s="1"/>
  <c r="AK750" i="5" s="1"/>
  <c r="AK751" i="5" s="1"/>
  <c r="AK752" i="5" s="1"/>
  <c r="AK753" i="5" s="1"/>
  <c r="AK754" i="5" s="1"/>
  <c r="AK755" i="5" s="1"/>
  <c r="AK756" i="5" s="1"/>
  <c r="AK757" i="5" s="1"/>
  <c r="AK758" i="5" s="1"/>
  <c r="AK759" i="5" s="1"/>
  <c r="AK760" i="5" s="1"/>
  <c r="AK761" i="5" s="1"/>
  <c r="AK762" i="5" s="1"/>
  <c r="AK763" i="5" s="1"/>
  <c r="AK764" i="5" s="1"/>
  <c r="AK765" i="5" s="1"/>
  <c r="AK766" i="5" s="1"/>
  <c r="AK767" i="5" s="1"/>
  <c r="AK768" i="5" s="1"/>
  <c r="AK769" i="5" s="1"/>
  <c r="AK770" i="5" s="1"/>
  <c r="AK771" i="5" s="1"/>
  <c r="AK772" i="5" s="1"/>
  <c r="AK773" i="5" s="1"/>
  <c r="AK774" i="5" s="1"/>
  <c r="AK775" i="5" s="1"/>
  <c r="AK776" i="5" s="1"/>
  <c r="AK777" i="5" s="1"/>
  <c r="AK778" i="5" s="1"/>
  <c r="AK779" i="5" s="1"/>
  <c r="AK103" i="11"/>
  <c r="AK93" i="13"/>
  <c r="AK780" i="5"/>
  <c r="AK135" i="9"/>
  <c r="AK104" i="11"/>
  <c r="AK781" i="5"/>
  <c r="AK136" i="9"/>
  <c r="AK94" i="13"/>
  <c r="AK105" i="11"/>
  <c r="AK137" i="9"/>
  <c r="AK95" i="13"/>
  <c r="AK782" i="5"/>
  <c r="AK106" i="11"/>
  <c r="AK96" i="13"/>
  <c r="AK783" i="5"/>
  <c r="AK138" i="9"/>
  <c r="AK107" i="11"/>
  <c r="AK784" i="5"/>
  <c r="AK139" i="9"/>
  <c r="AK97" i="13"/>
  <c r="AK108" i="11"/>
  <c r="AK140" i="9"/>
  <c r="AK98" i="13"/>
  <c r="AK785" i="5"/>
  <c r="AK109" i="11"/>
  <c r="AK99" i="13"/>
  <c r="AK786" i="5"/>
  <c r="AK141" i="9"/>
  <c r="AK110" i="11"/>
  <c r="AK787" i="5"/>
  <c r="AK142" i="9"/>
  <c r="AK100" i="13"/>
  <c r="AK111" i="11"/>
  <c r="AK143" i="9"/>
  <c r="AK101" i="13"/>
  <c r="AK788" i="5"/>
  <c r="AK112" i="11"/>
  <c r="AK102" i="13"/>
  <c r="AK103" i="13" s="1"/>
  <c r="AK104" i="13" s="1"/>
  <c r="AK105" i="13" s="1"/>
  <c r="AK106" i="13" s="1"/>
  <c r="AK107" i="13" s="1"/>
  <c r="AK108" i="13" s="1"/>
  <c r="AK109" i="13" s="1"/>
  <c r="AK110" i="13" s="1"/>
  <c r="AK111" i="13" s="1"/>
  <c r="AK112" i="13" s="1"/>
  <c r="AK113" i="13" s="1"/>
  <c r="AK114" i="13" s="1"/>
  <c r="AK115" i="13" s="1"/>
  <c r="AK116" i="13" s="1"/>
  <c r="AK117" i="13" s="1"/>
  <c r="AK118" i="13" s="1"/>
  <c r="AK119" i="13" s="1"/>
  <c r="AK120" i="13" s="1"/>
  <c r="AK121" i="13" s="1"/>
  <c r="AK122" i="13" s="1"/>
  <c r="AK123" i="13" s="1"/>
  <c r="AK124" i="13" s="1"/>
  <c r="AK125" i="13" s="1"/>
  <c r="AK126" i="13" s="1"/>
  <c r="AK127" i="13" s="1"/>
  <c r="AK128" i="13" s="1"/>
  <c r="AK129" i="13" s="1"/>
  <c r="AK130" i="13" s="1"/>
  <c r="AK131" i="13" s="1"/>
  <c r="AK132" i="13" s="1"/>
  <c r="AK133" i="13" s="1"/>
  <c r="AK134" i="13" s="1"/>
  <c r="AK135" i="13" s="1"/>
  <c r="AK136" i="13" s="1"/>
  <c r="AK137" i="13" s="1"/>
  <c r="AK138" i="13" s="1"/>
  <c r="AK139" i="13" s="1"/>
  <c r="AK140" i="13" s="1"/>
  <c r="AK141" i="13" s="1"/>
  <c r="AK142" i="13" s="1"/>
  <c r="AK143" i="13" s="1"/>
  <c r="AK144" i="13" s="1"/>
  <c r="AK145" i="13" s="1"/>
  <c r="AK146" i="13" s="1"/>
  <c r="AK147" i="13" s="1"/>
  <c r="AK148" i="13" s="1"/>
  <c r="AK149" i="13" s="1"/>
  <c r="AK150" i="13" s="1"/>
  <c r="AK151" i="13" s="1"/>
  <c r="AK152" i="13" s="1"/>
  <c r="AK153" i="13" s="1"/>
  <c r="AK154" i="13" s="1"/>
  <c r="AK155" i="13" s="1"/>
  <c r="AK156" i="13" s="1"/>
  <c r="AK157" i="13" s="1"/>
  <c r="AK158" i="13" s="1"/>
  <c r="AK159" i="13" s="1"/>
  <c r="AK160" i="13" s="1"/>
  <c r="AK161" i="13" s="1"/>
  <c r="AK162" i="13" s="1"/>
  <c r="AK163" i="13" s="1"/>
  <c r="AK164" i="13" s="1"/>
  <c r="AK165" i="13" s="1"/>
  <c r="AK166" i="13" s="1"/>
  <c r="AK167" i="13" s="1"/>
  <c r="AK168" i="13" s="1"/>
  <c r="AK169" i="13" s="1"/>
  <c r="AK170" i="13" s="1"/>
  <c r="AK171" i="13" s="1"/>
  <c r="AK172" i="13" s="1"/>
  <c r="AK173" i="13" s="1"/>
  <c r="AK174" i="13" s="1"/>
  <c r="AK175" i="13" s="1"/>
  <c r="AK176" i="13" s="1"/>
  <c r="AK177" i="13" s="1"/>
  <c r="AK178" i="13" s="1"/>
  <c r="AK179" i="13" s="1"/>
  <c r="AK180" i="13" s="1"/>
  <c r="AK181" i="13" s="1"/>
  <c r="AK182" i="13" s="1"/>
  <c r="AK183" i="13" s="1"/>
  <c r="AK184" i="13" s="1"/>
  <c r="AK185" i="13" s="1"/>
  <c r="AK186" i="13" s="1"/>
  <c r="AK187" i="13" s="1"/>
  <c r="AK188" i="13" s="1"/>
  <c r="AK189" i="13" s="1"/>
  <c r="AK190" i="13" s="1"/>
  <c r="AK191" i="13" s="1"/>
  <c r="AK192" i="13" s="1"/>
  <c r="AK193" i="13" s="1"/>
  <c r="AK194" i="13" s="1"/>
  <c r="AK195" i="13" s="1"/>
  <c r="AK196" i="13" s="1"/>
  <c r="AK197" i="13" s="1"/>
  <c r="AK198" i="13" s="1"/>
  <c r="AK199" i="13" s="1"/>
  <c r="AK200" i="13" s="1"/>
  <c r="AK201" i="13" s="1"/>
  <c r="AK202" i="13" s="1"/>
  <c r="AK203" i="13" s="1"/>
  <c r="AK204" i="13" s="1"/>
  <c r="AK205" i="13" s="1"/>
  <c r="AK206" i="13" s="1"/>
  <c r="AK207" i="13" s="1"/>
  <c r="AK208" i="13" s="1"/>
  <c r="AK209" i="13" s="1"/>
  <c r="AK210" i="13" s="1"/>
  <c r="AK211" i="13" s="1"/>
  <c r="AK212" i="13" s="1"/>
  <c r="AK213" i="13" s="1"/>
  <c r="AK214" i="13" s="1"/>
  <c r="AK215" i="13" s="1"/>
  <c r="AK216" i="13" s="1"/>
  <c r="AK217" i="13" s="1"/>
  <c r="AK218" i="13" s="1"/>
  <c r="AK219" i="13" s="1"/>
  <c r="AK220" i="13" s="1"/>
  <c r="AK221" i="13" s="1"/>
  <c r="AK222" i="13" s="1"/>
  <c r="AK223" i="13" s="1"/>
  <c r="AK144" i="9"/>
  <c r="AK789" i="5"/>
  <c r="AK113" i="11"/>
  <c r="AK224" i="13"/>
  <c r="AK790" i="5"/>
  <c r="AK145" i="9"/>
  <c r="AK114" i="11"/>
  <c r="AK791" i="5"/>
  <c r="AK146" i="9"/>
  <c r="AK225" i="13"/>
  <c r="AK115" i="11"/>
  <c r="AK147" i="9"/>
  <c r="AK792" i="5"/>
  <c r="AK226" i="13"/>
  <c r="AK116" i="11"/>
  <c r="AK793" i="5"/>
  <c r="AK227" i="13"/>
  <c r="AK148" i="9"/>
  <c r="AK117" i="11"/>
  <c r="AK228" i="13"/>
  <c r="AK149" i="9"/>
  <c r="AK794" i="5"/>
  <c r="AK118" i="11"/>
  <c r="AK150" i="9"/>
  <c r="AK795" i="5"/>
  <c r="AK229" i="13"/>
  <c r="AK119" i="11"/>
  <c r="AK796" i="5"/>
  <c r="AK230" i="13"/>
  <c r="AK151" i="9"/>
  <c r="AK120" i="11"/>
  <c r="AK231" i="13"/>
  <c r="AK152" i="9"/>
  <c r="AK797" i="5"/>
  <c r="AK121" i="11"/>
  <c r="AK153" i="9"/>
  <c r="AK798" i="5"/>
  <c r="AK232" i="13"/>
  <c r="AK122" i="11"/>
  <c r="AK799" i="5"/>
  <c r="AK154" i="9"/>
  <c r="AK233" i="13"/>
  <c r="AK123" i="11"/>
  <c r="AK155" i="9"/>
  <c r="AK800" i="5"/>
  <c r="AK234" i="13"/>
  <c r="AK124" i="11"/>
  <c r="AK801" i="5"/>
  <c r="AK156" i="9"/>
  <c r="AK235" i="13"/>
  <c r="AK125" i="11"/>
  <c r="AK157" i="9"/>
  <c r="AK802" i="5"/>
  <c r="AK236" i="13"/>
  <c r="AK126" i="11"/>
  <c r="AK803" i="5"/>
  <c r="AK237" i="13"/>
  <c r="AK158" i="9"/>
  <c r="AK127" i="11"/>
  <c r="AK238" i="13"/>
  <c r="AK159" i="9"/>
  <c r="AK804" i="5"/>
  <c r="AK128" i="11"/>
  <c r="AK160" i="9"/>
  <c r="AK239" i="13"/>
  <c r="AK805" i="5"/>
  <c r="AK129" i="11"/>
  <c r="AK240" i="13"/>
  <c r="AK161" i="9"/>
  <c r="AK806" i="5"/>
  <c r="AK130" i="11"/>
  <c r="AK162" i="9"/>
  <c r="AK241" i="13"/>
  <c r="AK807" i="5"/>
  <c r="AK131" i="11"/>
  <c r="AK242" i="13"/>
  <c r="AK163" i="9"/>
  <c r="AK808" i="5"/>
  <c r="AK132" i="11"/>
  <c r="AK164" i="9"/>
  <c r="AK809" i="5"/>
  <c r="AK243" i="13"/>
  <c r="AK133" i="11"/>
  <c r="AK810" i="5"/>
  <c r="AK244" i="13"/>
  <c r="AK165" i="9"/>
  <c r="AK134" i="11"/>
  <c r="AK245" i="13"/>
  <c r="AK811" i="5"/>
  <c r="AK166" i="9"/>
  <c r="AK135" i="11"/>
  <c r="AK812" i="5"/>
  <c r="AK246" i="13"/>
  <c r="AK167" i="9"/>
  <c r="AK136" i="11"/>
  <c r="AK247" i="13"/>
  <c r="AK813" i="5"/>
  <c r="AK168" i="9"/>
  <c r="AK137" i="11"/>
  <c r="AK814" i="5"/>
  <c r="AK248" i="13"/>
  <c r="AK169" i="9"/>
  <c r="AK138" i="11"/>
  <c r="AK249" i="13"/>
  <c r="AK170" i="9"/>
  <c r="AK815" i="5"/>
  <c r="AK139" i="11"/>
  <c r="AK171" i="9"/>
  <c r="AK816" i="5"/>
  <c r="AK250" i="13"/>
  <c r="AK140" i="11"/>
  <c r="AK817" i="5"/>
  <c r="AK172" i="9"/>
  <c r="AK251" i="13"/>
  <c r="AK141" i="11"/>
  <c r="AK173" i="9"/>
  <c r="AK818" i="5"/>
  <c r="AK252" i="13"/>
  <c r="AK142" i="11"/>
  <c r="AK819" i="5"/>
  <c r="AK253" i="13"/>
  <c r="AK174" i="9"/>
  <c r="AK820" i="5"/>
  <c r="AK143" i="11"/>
  <c r="AK254" i="13"/>
  <c r="AK175" i="9"/>
  <c r="AK176" i="9"/>
  <c r="AK821" i="5"/>
  <c r="AK144" i="11"/>
  <c r="AK255" i="13"/>
  <c r="AK256" i="13"/>
  <c r="AK145" i="11"/>
  <c r="AK177" i="9"/>
  <c r="AK822" i="5"/>
  <c r="AK257" i="13"/>
  <c r="AK178" i="9"/>
  <c r="AK823" i="5"/>
  <c r="AK146" i="11"/>
  <c r="AK258" i="13"/>
  <c r="AK824" i="5"/>
  <c r="AK147" i="11"/>
  <c r="AK179" i="9"/>
  <c r="AK259" i="13"/>
  <c r="AK148" i="11"/>
  <c r="AK180" i="9"/>
  <c r="AK825" i="5"/>
  <c r="AK181" i="9"/>
  <c r="AK260" i="13"/>
  <c r="AK826" i="5"/>
  <c r="AK149" i="11"/>
  <c r="AK150" i="11"/>
  <c r="AK261" i="13"/>
  <c r="AK182" i="9"/>
  <c r="AK827" i="5"/>
  <c r="AK828" i="5"/>
  <c r="AK183" i="9"/>
  <c r="AK262" i="13"/>
  <c r="AK151" i="11"/>
  <c r="AK829" i="5"/>
  <c r="AK263" i="13"/>
  <c r="AK152" i="11"/>
  <c r="AK184" i="9"/>
  <c r="AK830" i="5"/>
  <c r="AK153" i="11"/>
  <c r="AK185" i="9"/>
  <c r="AK264" i="13"/>
  <c r="AK831" i="5"/>
  <c r="AK186" i="9"/>
  <c r="AK265" i="13"/>
  <c r="AK154" i="11"/>
  <c r="AK832" i="5"/>
  <c r="AK266" i="13"/>
  <c r="AK155" i="11"/>
  <c r="AK187" i="9"/>
  <c r="AK833" i="5"/>
  <c r="AK156" i="11"/>
  <c r="AK188" i="9"/>
  <c r="AK267" i="13"/>
  <c r="AK834" i="5"/>
  <c r="AK189" i="9"/>
  <c r="AK268" i="13"/>
  <c r="AK157" i="11"/>
  <c r="AK835" i="5"/>
  <c r="AK269" i="13"/>
  <c r="AK190" i="9"/>
  <c r="AK158" i="11"/>
  <c r="AK836" i="5"/>
  <c r="AK191" i="9"/>
  <c r="AK270" i="13"/>
  <c r="AK159" i="11"/>
  <c r="AK837" i="5"/>
  <c r="AK271" i="13"/>
  <c r="AK272" i="13" s="1"/>
  <c r="AK273" i="13" s="1"/>
  <c r="AK274" i="13" s="1"/>
  <c r="AK275" i="13" s="1"/>
  <c r="AK276" i="13" s="1"/>
  <c r="AK277" i="13" s="1"/>
  <c r="AK278" i="13" s="1"/>
  <c r="AK279" i="13" s="1"/>
  <c r="AK280" i="13" s="1"/>
  <c r="AK281" i="13" s="1"/>
  <c r="AK282" i="13" s="1"/>
  <c r="AK283" i="13" s="1"/>
  <c r="AK284" i="13" s="1"/>
  <c r="AK285" i="13" s="1"/>
  <c r="AK286" i="13" s="1"/>
  <c r="AK287" i="13" s="1"/>
  <c r="AK288" i="13" s="1"/>
  <c r="AK289" i="13" s="1"/>
  <c r="AK290" i="13" s="1"/>
  <c r="AK291" i="13" s="1"/>
  <c r="AK292" i="13" s="1"/>
  <c r="AK293" i="13" s="1"/>
  <c r="AK294" i="13" s="1"/>
  <c r="AK295" i="13" s="1"/>
  <c r="AK296" i="13" s="1"/>
  <c r="AK297" i="13" s="1"/>
  <c r="AK298" i="13" s="1"/>
  <c r="AK299" i="13" s="1"/>
  <c r="AK300" i="13" s="1"/>
  <c r="AK301" i="13" s="1"/>
  <c r="AK302" i="13" s="1"/>
  <c r="AK303" i="13" s="1"/>
  <c r="AK304" i="13" s="1"/>
  <c r="AK305" i="13" s="1"/>
  <c r="AK306" i="13" s="1"/>
  <c r="AK307" i="13" s="1"/>
  <c r="AK308" i="13" s="1"/>
  <c r="AK309" i="13" s="1"/>
  <c r="AK310" i="13" s="1"/>
  <c r="AK311" i="13" s="1"/>
  <c r="AK312" i="13" s="1"/>
  <c r="AK313" i="13" s="1"/>
  <c r="AK314" i="13" s="1"/>
  <c r="AK315" i="13" s="1"/>
  <c r="AK316" i="13" s="1"/>
  <c r="AK317" i="13" s="1"/>
  <c r="AK318" i="13" s="1"/>
  <c r="AK319" i="13" s="1"/>
  <c r="AK320" i="13" s="1"/>
  <c r="AK321" i="13" s="1"/>
  <c r="AK322" i="13" s="1"/>
  <c r="AK323" i="13" s="1"/>
  <c r="AK324" i="13" s="1"/>
  <c r="AK325" i="13" s="1"/>
  <c r="AK326" i="13" s="1"/>
  <c r="AK327" i="13" s="1"/>
  <c r="AK328" i="13" s="1"/>
  <c r="AK329" i="13" s="1"/>
  <c r="AK330" i="13" s="1"/>
  <c r="AK331" i="13" s="1"/>
  <c r="AK332" i="13" s="1"/>
  <c r="AK333" i="13" s="1"/>
  <c r="AK334" i="13" s="1"/>
  <c r="AK335" i="13" s="1"/>
  <c r="AK336" i="13" s="1"/>
  <c r="AK337" i="13" s="1"/>
  <c r="AK338" i="13" s="1"/>
  <c r="AK339" i="13" s="1"/>
  <c r="AK340" i="13" s="1"/>
  <c r="AK341" i="13" s="1"/>
  <c r="AK342" i="13" s="1"/>
  <c r="AK343" i="13" s="1"/>
  <c r="AK344" i="13" s="1"/>
  <c r="AK345" i="13" s="1"/>
  <c r="AK346" i="13" s="1"/>
  <c r="AK347" i="13" s="1"/>
  <c r="AK348" i="13" s="1"/>
  <c r="AK349" i="13" s="1"/>
  <c r="AK350" i="13" s="1"/>
  <c r="AK351" i="13" s="1"/>
  <c r="AK352" i="13" s="1"/>
  <c r="AK353" i="13" s="1"/>
  <c r="AK354" i="13" s="1"/>
  <c r="AK355" i="13" s="1"/>
  <c r="AK356" i="13" s="1"/>
  <c r="AK357" i="13" s="1"/>
  <c r="AK358" i="13" s="1"/>
  <c r="AK359" i="13" s="1"/>
  <c r="AK360" i="13" s="1"/>
  <c r="AK361" i="13" s="1"/>
  <c r="AK362" i="13" s="1"/>
  <c r="AK363" i="13" s="1"/>
  <c r="AK364" i="13" s="1"/>
  <c r="AK365" i="13" s="1"/>
  <c r="AK366" i="13" s="1"/>
  <c r="AK367" i="13" s="1"/>
  <c r="AK368" i="13" s="1"/>
  <c r="AK369" i="13" s="1"/>
  <c r="AK370" i="13" s="1"/>
  <c r="AK371" i="13" s="1"/>
  <c r="AK372" i="13" s="1"/>
  <c r="AK373" i="13" s="1"/>
  <c r="AK374" i="13" s="1"/>
  <c r="AK375" i="13" s="1"/>
  <c r="AK376" i="13" s="1"/>
  <c r="AK377" i="13" s="1"/>
  <c r="AK378" i="13" s="1"/>
  <c r="AK379" i="13" s="1"/>
  <c r="AK380" i="13" s="1"/>
  <c r="AK381" i="13" s="1"/>
  <c r="AK382" i="13" s="1"/>
  <c r="AK383" i="13" s="1"/>
  <c r="AK384" i="13" s="1"/>
  <c r="AK385" i="13" s="1"/>
  <c r="AK386" i="13" s="1"/>
  <c r="AK387" i="13" s="1"/>
  <c r="AK388" i="13" s="1"/>
  <c r="AK389" i="13" s="1"/>
  <c r="AK390" i="13" s="1"/>
  <c r="AK391" i="13" s="1"/>
  <c r="AK392" i="13" s="1"/>
  <c r="AK393" i="13" s="1"/>
  <c r="AK394" i="13" s="1"/>
  <c r="AK395" i="13" s="1"/>
  <c r="AK396" i="13" s="1"/>
  <c r="AK397" i="13" s="1"/>
  <c r="AK398" i="13" s="1"/>
  <c r="AK399" i="13" s="1"/>
  <c r="AK400" i="13" s="1"/>
  <c r="AK401" i="13" s="1"/>
  <c r="AK402" i="13" s="1"/>
  <c r="AK403" i="13" s="1"/>
  <c r="AK404" i="13" s="1"/>
  <c r="AK405" i="13" s="1"/>
  <c r="AK406" i="13" s="1"/>
  <c r="AK407" i="13" s="1"/>
  <c r="AK408" i="13" s="1"/>
  <c r="AK409" i="13" s="1"/>
  <c r="AK410" i="13" s="1"/>
  <c r="AK411" i="13" s="1"/>
  <c r="AK412" i="13" s="1"/>
  <c r="AK413" i="13" s="1"/>
  <c r="AK414" i="13" s="1"/>
  <c r="AK415" i="13" s="1"/>
  <c r="AK416" i="13" s="1"/>
  <c r="AK417" i="13" s="1"/>
  <c r="AK418" i="13" s="1"/>
  <c r="AK419" i="13" s="1"/>
  <c r="AK420" i="13" s="1"/>
  <c r="AK421" i="13" s="1"/>
  <c r="AK422" i="13" s="1"/>
  <c r="AK423" i="13" s="1"/>
  <c r="AK424" i="13" s="1"/>
  <c r="AK425" i="13" s="1"/>
  <c r="AK426" i="13" s="1"/>
  <c r="AK427" i="13" s="1"/>
  <c r="AK428" i="13" s="1"/>
  <c r="AK429" i="13" s="1"/>
  <c r="AK430" i="13" s="1"/>
  <c r="AK431" i="13" s="1"/>
  <c r="AK432" i="13" s="1"/>
  <c r="AK433" i="13" s="1"/>
  <c r="AK434" i="13" s="1"/>
  <c r="AK435" i="13" s="1"/>
  <c r="AK436" i="13" s="1"/>
  <c r="AK437" i="13" s="1"/>
  <c r="AK438" i="13" s="1"/>
  <c r="AK439" i="13" s="1"/>
  <c r="AK440" i="13" s="1"/>
  <c r="AK441" i="13" s="1"/>
  <c r="AK442" i="13" s="1"/>
  <c r="AK443" i="13" s="1"/>
  <c r="AK444" i="13" s="1"/>
  <c r="AK445" i="13" s="1"/>
  <c r="AK446" i="13" s="1"/>
  <c r="AK447" i="13" s="1"/>
  <c r="AK448" i="13" s="1"/>
  <c r="AK449" i="13" s="1"/>
  <c r="AK450" i="13" s="1"/>
  <c r="AK451" i="13" s="1"/>
  <c r="AK452" i="13" s="1"/>
  <c r="AK453" i="13" s="1"/>
  <c r="AK454" i="13" s="1"/>
  <c r="AK455" i="13" s="1"/>
  <c r="AK456" i="13" s="1"/>
  <c r="AK457" i="13" s="1"/>
  <c r="AK458" i="13" s="1"/>
  <c r="AK459" i="13" s="1"/>
  <c r="AK460" i="13" s="1"/>
  <c r="AK461" i="13" s="1"/>
  <c r="AK462" i="13" s="1"/>
  <c r="AK463" i="13" s="1"/>
  <c r="AK464" i="13" s="1"/>
  <c r="AK465" i="13" s="1"/>
  <c r="AK466" i="13" s="1"/>
  <c r="AK467" i="13" s="1"/>
  <c r="AK468" i="13" s="1"/>
  <c r="AK469" i="13" s="1"/>
  <c r="AK470" i="13" s="1"/>
  <c r="AK471" i="13" s="1"/>
  <c r="AK472" i="13" s="1"/>
  <c r="AK473" i="13" s="1"/>
  <c r="AK474" i="13" s="1"/>
  <c r="AK475" i="13" s="1"/>
  <c r="AK476" i="13" s="1"/>
  <c r="AK477" i="13" s="1"/>
  <c r="AK478" i="13" s="1"/>
  <c r="AK479" i="13" s="1"/>
  <c r="AK480" i="13" s="1"/>
  <c r="AK481" i="13" s="1"/>
  <c r="AK482" i="13" s="1"/>
  <c r="AK483" i="13" s="1"/>
  <c r="AK484" i="13" s="1"/>
  <c r="AK485" i="13" s="1"/>
  <c r="AK486" i="13" s="1"/>
  <c r="AK487" i="13" s="1"/>
  <c r="AK488" i="13" s="1"/>
  <c r="AK489" i="13" s="1"/>
  <c r="AK490" i="13" s="1"/>
  <c r="AK491" i="13" s="1"/>
  <c r="AK492" i="13" s="1"/>
  <c r="AK493" i="13" s="1"/>
  <c r="AK494" i="13" s="1"/>
  <c r="AK495" i="13" s="1"/>
  <c r="AK496" i="13" s="1"/>
  <c r="AK497" i="13" s="1"/>
  <c r="AK498" i="13" s="1"/>
  <c r="AK499" i="13" s="1"/>
  <c r="AK500" i="13" s="1"/>
  <c r="AK501" i="13" s="1"/>
  <c r="AK502" i="13" s="1"/>
  <c r="AK503" i="13" s="1"/>
  <c r="AK504" i="13" s="1"/>
  <c r="AK505" i="13" s="1"/>
  <c r="AK506" i="13" s="1"/>
  <c r="AK507" i="13" s="1"/>
  <c r="AK508" i="13" s="1"/>
  <c r="AK509" i="13" s="1"/>
  <c r="AK510" i="13" s="1"/>
  <c r="AK511" i="13" s="1"/>
  <c r="AK512" i="13" s="1"/>
  <c r="AK513" i="13" s="1"/>
  <c r="AK514" i="13" s="1"/>
  <c r="AK515" i="13" s="1"/>
  <c r="AK516" i="13" s="1"/>
  <c r="AK517" i="13" s="1"/>
  <c r="AK518" i="13" s="1"/>
  <c r="AK519" i="13" s="1"/>
  <c r="AK520" i="13" s="1"/>
  <c r="AK521" i="13" s="1"/>
  <c r="AK522" i="13" s="1"/>
  <c r="AK523" i="13" s="1"/>
  <c r="AK524" i="13" s="1"/>
  <c r="AK525" i="13" s="1"/>
  <c r="AK526" i="13" s="1"/>
  <c r="AK527" i="13" s="1"/>
  <c r="AK528" i="13" s="1"/>
  <c r="AK529" i="13" s="1"/>
  <c r="AK530" i="13" s="1"/>
  <c r="AK531" i="13" s="1"/>
  <c r="AK532" i="13" s="1"/>
  <c r="AK533" i="13" s="1"/>
  <c r="AK534" i="13" s="1"/>
  <c r="AK535" i="13" s="1"/>
  <c r="AK536" i="13" s="1"/>
  <c r="AK537" i="13" s="1"/>
  <c r="AK538" i="13" s="1"/>
  <c r="AK539" i="13" s="1"/>
  <c r="AK540" i="13" s="1"/>
  <c r="AK541" i="13" s="1"/>
  <c r="AK542" i="13" s="1"/>
  <c r="AK543" i="13" s="1"/>
  <c r="AK544" i="13" s="1"/>
  <c r="AK545" i="13" s="1"/>
  <c r="AK546" i="13" s="1"/>
  <c r="AK547" i="13" s="1"/>
  <c r="AK548" i="13" s="1"/>
  <c r="AK549" i="13" s="1"/>
  <c r="AK550" i="13" s="1"/>
  <c r="AK551" i="13" s="1"/>
  <c r="AK552" i="13" s="1"/>
  <c r="AK553" i="13" s="1"/>
  <c r="AK554" i="13" s="1"/>
  <c r="AK555" i="13" s="1"/>
  <c r="AK556" i="13" s="1"/>
  <c r="AK557" i="13" s="1"/>
  <c r="AK558" i="13" s="1"/>
  <c r="AK559" i="13" s="1"/>
  <c r="AK560" i="13" s="1"/>
  <c r="AK561" i="13" s="1"/>
  <c r="AK562" i="13" s="1"/>
  <c r="AK563" i="13" s="1"/>
  <c r="AK564" i="13" s="1"/>
  <c r="AK565" i="13" s="1"/>
  <c r="AK566" i="13" s="1"/>
  <c r="AK567" i="13" s="1"/>
  <c r="AK568" i="13" s="1"/>
  <c r="AK569" i="13" s="1"/>
  <c r="AK570" i="13" s="1"/>
  <c r="AK571" i="13" s="1"/>
  <c r="AK572" i="13" s="1"/>
  <c r="AK573" i="13" s="1"/>
  <c r="AK574" i="13" s="1"/>
  <c r="AK575" i="13" s="1"/>
  <c r="AK576" i="13" s="1"/>
  <c r="AK577" i="13" s="1"/>
  <c r="AK578" i="13" s="1"/>
  <c r="AK579" i="13" s="1"/>
  <c r="AK580" i="13" s="1"/>
  <c r="AK581" i="13" s="1"/>
  <c r="AK582" i="13" s="1"/>
  <c r="AK583" i="13" s="1"/>
  <c r="AK584" i="13" s="1"/>
  <c r="AK585" i="13" s="1"/>
  <c r="AK586" i="13" s="1"/>
  <c r="AK587" i="13" s="1"/>
  <c r="AK588" i="13" s="1"/>
  <c r="AK589" i="13" s="1"/>
  <c r="AK590" i="13" s="1"/>
  <c r="AK591" i="13" s="1"/>
  <c r="AK592" i="13" s="1"/>
  <c r="AK593" i="13" s="1"/>
  <c r="AK594" i="13" s="1"/>
  <c r="AK595" i="13" s="1"/>
  <c r="AK596" i="13" s="1"/>
  <c r="AK597" i="13" s="1"/>
  <c r="AK598" i="13" s="1"/>
  <c r="AK599" i="13" s="1"/>
  <c r="AK600" i="13" s="1"/>
  <c r="AK601" i="13" s="1"/>
  <c r="AK602" i="13" s="1"/>
  <c r="AK603" i="13" s="1"/>
  <c r="AK604" i="13" s="1"/>
  <c r="AK605" i="13" s="1"/>
  <c r="AK606" i="13" s="1"/>
  <c r="AK607" i="13" s="1"/>
  <c r="AK608" i="13" s="1"/>
  <c r="AK609" i="13" s="1"/>
  <c r="AK610" i="13" s="1"/>
  <c r="AK611" i="13" s="1"/>
  <c r="AK612" i="13" s="1"/>
  <c r="AK613" i="13" s="1"/>
  <c r="AK614" i="13" s="1"/>
  <c r="AK615" i="13" s="1"/>
  <c r="AK616" i="13" s="1"/>
  <c r="AK617" i="13" s="1"/>
  <c r="AK192" i="9"/>
  <c r="AK160" i="11"/>
  <c r="AK838" i="5"/>
  <c r="AK193" i="9"/>
  <c r="AK161" i="11"/>
  <c r="AK618" i="13"/>
  <c r="AK839" i="5"/>
  <c r="AK162" i="11"/>
  <c r="AK619" i="13"/>
  <c r="AK194" i="9"/>
  <c r="AK840" i="5"/>
  <c r="AK620" i="13"/>
  <c r="AK195" i="9"/>
  <c r="AK163" i="11"/>
  <c r="AK841" i="5"/>
  <c r="AK196" i="9"/>
  <c r="AK164" i="11"/>
  <c r="AK621" i="13"/>
  <c r="AK842" i="5"/>
  <c r="AK165" i="11"/>
  <c r="AK622" i="13"/>
  <c r="AK197" i="9"/>
  <c r="AK623" i="13"/>
  <c r="AK843" i="5"/>
  <c r="AK198" i="9"/>
  <c r="AK166" i="11"/>
  <c r="AK844" i="5"/>
  <c r="AK167" i="11"/>
  <c r="AK199" i="9"/>
  <c r="AK624" i="13"/>
  <c r="AK845" i="5"/>
  <c r="AK200" i="9"/>
  <c r="AK625" i="13"/>
  <c r="AK168" i="11"/>
  <c r="AK846" i="5"/>
  <c r="AK626" i="13"/>
  <c r="AK201" i="9"/>
  <c r="AK169" i="11"/>
  <c r="AK847" i="5"/>
  <c r="AK202" i="9"/>
  <c r="AK170" i="11"/>
  <c r="AK627" i="13"/>
  <c r="AK848" i="5"/>
  <c r="AK171" i="11"/>
  <c r="AK628" i="13"/>
  <c r="AK203" i="9"/>
  <c r="AK849" i="5"/>
  <c r="AK629" i="13"/>
  <c r="AK204" i="9"/>
  <c r="AK172" i="11"/>
  <c r="AK850" i="5"/>
  <c r="AK205" i="9"/>
  <c r="AK173" i="11"/>
  <c r="AK630" i="13"/>
  <c r="AK851" i="5"/>
  <c r="AK174" i="11"/>
  <c r="AK631" i="13"/>
  <c r="AK206" i="9"/>
  <c r="AK852" i="5"/>
  <c r="AK632" i="13"/>
  <c r="AK207" i="9"/>
  <c r="AK175" i="11"/>
  <c r="AK853" i="5"/>
  <c r="AK208" i="9"/>
  <c r="AK176" i="11"/>
  <c r="AK633" i="13"/>
  <c r="AK854" i="5"/>
  <c r="AK177" i="11"/>
  <c r="AK634" i="13"/>
  <c r="AK209" i="9"/>
  <c r="AK210" i="9"/>
  <c r="AK855" i="5"/>
  <c r="AK178" i="11"/>
  <c r="AK635" i="13"/>
  <c r="AK211" i="9"/>
  <c r="AK179" i="11"/>
  <c r="AK636" i="13"/>
  <c r="AK856" i="5"/>
  <c r="AK212" i="9"/>
  <c r="AK637" i="13"/>
  <c r="AK857" i="5"/>
  <c r="AK180" i="11"/>
  <c r="AK213" i="9"/>
  <c r="AK858" i="5"/>
  <c r="AK181" i="11"/>
  <c r="AK638" i="13"/>
  <c r="AK214" i="9"/>
  <c r="AK182" i="11"/>
  <c r="AK639" i="13"/>
  <c r="AK859" i="5"/>
  <c r="AK215" i="9"/>
  <c r="AK640" i="13"/>
  <c r="AK860" i="5"/>
  <c r="AK183" i="11"/>
  <c r="AK216" i="9"/>
  <c r="AK861" i="5"/>
  <c r="AK184" i="11"/>
  <c r="AK641" i="13"/>
  <c r="AK217" i="9"/>
  <c r="AK185" i="11"/>
  <c r="AK642" i="13"/>
  <c r="AK862" i="5"/>
  <c r="AK218" i="9"/>
  <c r="AK643" i="13"/>
  <c r="AK863" i="5"/>
  <c r="AK186" i="11"/>
  <c r="AK219" i="9"/>
  <c r="AK864" i="5"/>
  <c r="AK187" i="11"/>
  <c r="AK644" i="13"/>
  <c r="AK220" i="9"/>
  <c r="AK188" i="11"/>
  <c r="AK645" i="13"/>
  <c r="AK865" i="5"/>
  <c r="AK646" i="13"/>
  <c r="AK221" i="9"/>
  <c r="AK866" i="5"/>
  <c r="AK189" i="11"/>
  <c r="AK647" i="13"/>
  <c r="AK867" i="5"/>
  <c r="AK190" i="11"/>
  <c r="AK222" i="9"/>
  <c r="AK648" i="13"/>
  <c r="AK191" i="11"/>
  <c r="AK223" i="9"/>
  <c r="AK868" i="5"/>
  <c r="AK649" i="13"/>
  <c r="AK224" i="9"/>
  <c r="AK869" i="5"/>
  <c r="AK192" i="11"/>
  <c r="AK650" i="13"/>
  <c r="AK870" i="5"/>
  <c r="AK193" i="11"/>
  <c r="AK225" i="9"/>
  <c r="AK651" i="13"/>
  <c r="AK194" i="11"/>
  <c r="AK226" i="9"/>
  <c r="AK871" i="5"/>
  <c r="AK652" i="13"/>
  <c r="AK227" i="9"/>
  <c r="AK872" i="5"/>
  <c r="AK195" i="11"/>
  <c r="AK653" i="13"/>
  <c r="AK873" i="5"/>
  <c r="AK196" i="11"/>
  <c r="AK228" i="9"/>
  <c r="AK654" i="13"/>
  <c r="AK197" i="11"/>
  <c r="AK229" i="9"/>
  <c r="AK874" i="5"/>
  <c r="AK198" i="11"/>
  <c r="AK655" i="13"/>
  <c r="AK230" i="9"/>
  <c r="AK875" i="5"/>
  <c r="AK199" i="11"/>
  <c r="AK231" i="9"/>
  <c r="AK876" i="5"/>
  <c r="AK656" i="13"/>
  <c r="AK200" i="11"/>
  <c r="AK877" i="5"/>
  <c r="AK657" i="13"/>
  <c r="AK232" i="9"/>
  <c r="AK201" i="11"/>
  <c r="AK658" i="13"/>
  <c r="AK233" i="9"/>
  <c r="AK878" i="5"/>
  <c r="AK202" i="11"/>
  <c r="AK234" i="9"/>
  <c r="AK879" i="5"/>
  <c r="AK659" i="13"/>
  <c r="AK203" i="11"/>
  <c r="AK880" i="5"/>
  <c r="AK660" i="13"/>
  <c r="AK235" i="9"/>
  <c r="AK204" i="11"/>
  <c r="AK661" i="13"/>
  <c r="AK236" i="9"/>
  <c r="AK881" i="5"/>
  <c r="AK205" i="11"/>
  <c r="AK237" i="9"/>
  <c r="AK882" i="5"/>
  <c r="AK662" i="13"/>
  <c r="AK206" i="11"/>
  <c r="AK883" i="5"/>
  <c r="AK663" i="13"/>
  <c r="AK238" i="9"/>
  <c r="AK207" i="11"/>
  <c r="AK664" i="13"/>
  <c r="AK239" i="9"/>
  <c r="AK884" i="5"/>
  <c r="AK208" i="11"/>
  <c r="AK240" i="9"/>
  <c r="AK885" i="5"/>
  <c r="AK665" i="13"/>
  <c r="AK209" i="11"/>
  <c r="AK886" i="5"/>
  <c r="AK666" i="13"/>
  <c r="AK241" i="9"/>
  <c r="AK210" i="11"/>
  <c r="AK667" i="13"/>
  <c r="AK242" i="9"/>
  <c r="AK887" i="5"/>
  <c r="AK211" i="11"/>
  <c r="AK243" i="9"/>
  <c r="AK888" i="5"/>
  <c r="AK668" i="13"/>
  <c r="AK212" i="11"/>
  <c r="AK889" i="5"/>
  <c r="AK669" i="13"/>
  <c r="AK244" i="9"/>
  <c r="AK213" i="11"/>
  <c r="AK670" i="13"/>
  <c r="AK245" i="9"/>
  <c r="AK890" i="5"/>
  <c r="AK214" i="11"/>
  <c r="AK246" i="9"/>
  <c r="AK891" i="5"/>
  <c r="AK671" i="13"/>
  <c r="AK215" i="11"/>
  <c r="AK892" i="5"/>
  <c r="AK672" i="13"/>
  <c r="AK247" i="9"/>
  <c r="AK216" i="11"/>
  <c r="AK673" i="13"/>
  <c r="AK248" i="9"/>
  <c r="AK893" i="5"/>
  <c r="AK217" i="11"/>
  <c r="AK249" i="9"/>
  <c r="AK250" i="9" s="1"/>
  <c r="AK251" i="9" s="1"/>
  <c r="AK252" i="9" s="1"/>
  <c r="AK253" i="9" s="1"/>
  <c r="AK254" i="9" s="1"/>
  <c r="AK255" i="9" s="1"/>
  <c r="AK256" i="9" s="1"/>
  <c r="AK257" i="9" s="1"/>
  <c r="AK258" i="9" s="1"/>
  <c r="AK259" i="9" s="1"/>
  <c r="AK260" i="9" s="1"/>
  <c r="AK261" i="9" s="1"/>
  <c r="AK262" i="9" s="1"/>
  <c r="AK263" i="9" s="1"/>
  <c r="AK264" i="9" s="1"/>
  <c r="AK265" i="9" s="1"/>
  <c r="AK266" i="9" s="1"/>
  <c r="AK267" i="9" s="1"/>
  <c r="AK268" i="9" s="1"/>
  <c r="AK269" i="9" s="1"/>
  <c r="AK270" i="9" s="1"/>
  <c r="AK271" i="9" s="1"/>
  <c r="AK272" i="9" s="1"/>
  <c r="AK273" i="9" s="1"/>
  <c r="AK274" i="9" s="1"/>
  <c r="AK275" i="9" s="1"/>
  <c r="AK276" i="9" s="1"/>
  <c r="AK277" i="9" s="1"/>
  <c r="AK278" i="9" s="1"/>
  <c r="AK279" i="9" s="1"/>
  <c r="AK280" i="9" s="1"/>
  <c r="AK281" i="9" s="1"/>
  <c r="AK282" i="9" s="1"/>
  <c r="AK283" i="9" s="1"/>
  <c r="AK284" i="9" s="1"/>
  <c r="AK285" i="9" s="1"/>
  <c r="AK286" i="9" s="1"/>
  <c r="AK287" i="9" s="1"/>
  <c r="AK288" i="9" s="1"/>
  <c r="AK289" i="9" s="1"/>
  <c r="AK290" i="9" s="1"/>
  <c r="AK291" i="9" s="1"/>
  <c r="AK292" i="9" s="1"/>
  <c r="AK293" i="9" s="1"/>
  <c r="AK294" i="9" s="1"/>
  <c r="AK295" i="9" s="1"/>
  <c r="AK296" i="9" s="1"/>
  <c r="AK297" i="9" s="1"/>
  <c r="AK298" i="9" s="1"/>
  <c r="AK299" i="9" s="1"/>
  <c r="AK300" i="9" s="1"/>
  <c r="AK301" i="9" s="1"/>
  <c r="AK302" i="9" s="1"/>
  <c r="AK303" i="9" s="1"/>
  <c r="AK304" i="9" s="1"/>
  <c r="AK305" i="9" s="1"/>
  <c r="AK306" i="9" s="1"/>
  <c r="AK307" i="9" s="1"/>
  <c r="AK308" i="9" s="1"/>
  <c r="AK309" i="9" s="1"/>
  <c r="AK310" i="9" s="1"/>
  <c r="AK311" i="9" s="1"/>
  <c r="AK312" i="9" s="1"/>
  <c r="AK313" i="9" s="1"/>
  <c r="AK314" i="9" s="1"/>
  <c r="AK315" i="9" s="1"/>
  <c r="AK316" i="9" s="1"/>
  <c r="AK317" i="9" s="1"/>
  <c r="AK318" i="9" s="1"/>
  <c r="AK319" i="9" s="1"/>
  <c r="AK320" i="9" s="1"/>
  <c r="AK321" i="9" s="1"/>
  <c r="AK322" i="9" s="1"/>
  <c r="AK323" i="9" s="1"/>
  <c r="AK324" i="9" s="1"/>
  <c r="AK325" i="9" s="1"/>
  <c r="AK326" i="9" s="1"/>
  <c r="AK327" i="9" s="1"/>
  <c r="AK328" i="9" s="1"/>
  <c r="AK329" i="9" s="1"/>
  <c r="AK330" i="9" s="1"/>
  <c r="AK331" i="9" s="1"/>
  <c r="AK332" i="9" s="1"/>
  <c r="AK333" i="9" s="1"/>
  <c r="AK334" i="9" s="1"/>
  <c r="AK335" i="9" s="1"/>
  <c r="AK336" i="9" s="1"/>
  <c r="AK337" i="9" s="1"/>
  <c r="AK338" i="9" s="1"/>
  <c r="AK339" i="9" s="1"/>
  <c r="AK340" i="9" s="1"/>
  <c r="AK341" i="9" s="1"/>
  <c r="AK342" i="9" s="1"/>
  <c r="AK343" i="9" s="1"/>
  <c r="AK344" i="9" s="1"/>
  <c r="AK345" i="9" s="1"/>
  <c r="AK346" i="9" s="1"/>
  <c r="AK347" i="9" s="1"/>
  <c r="AK348" i="9" s="1"/>
  <c r="AK349" i="9" s="1"/>
  <c r="AK350" i="9" s="1"/>
  <c r="AK351" i="9" s="1"/>
  <c r="AK352" i="9" s="1"/>
  <c r="AK353" i="9" s="1"/>
  <c r="AK354" i="9" s="1"/>
  <c r="AK355" i="9" s="1"/>
  <c r="AK356" i="9" s="1"/>
  <c r="AK357" i="9" s="1"/>
  <c r="AK358" i="9" s="1"/>
  <c r="AK359" i="9" s="1"/>
  <c r="AK360" i="9" s="1"/>
  <c r="AK361" i="9" s="1"/>
  <c r="AK362" i="9" s="1"/>
  <c r="AK363" i="9" s="1"/>
  <c r="AK364" i="9" s="1"/>
  <c r="AK365" i="9" s="1"/>
  <c r="AK366" i="9" s="1"/>
  <c r="AK367" i="9" s="1"/>
  <c r="AK368" i="9" s="1"/>
  <c r="AK369" i="9" s="1"/>
  <c r="AK370" i="9" s="1"/>
  <c r="AK371" i="9" s="1"/>
  <c r="AK372" i="9" s="1"/>
  <c r="AK373" i="9" s="1"/>
  <c r="AK374" i="9" s="1"/>
  <c r="AK375" i="9" s="1"/>
  <c r="AK376" i="9" s="1"/>
  <c r="AK377" i="9" s="1"/>
  <c r="AK378" i="9" s="1"/>
  <c r="AK379" i="9" s="1"/>
  <c r="AK380" i="9" s="1"/>
  <c r="AK381" i="9" s="1"/>
  <c r="AK382" i="9" s="1"/>
  <c r="AK383" i="9" s="1"/>
  <c r="AK384" i="9" s="1"/>
  <c r="AK385" i="9" s="1"/>
  <c r="AK386" i="9" s="1"/>
  <c r="AK387" i="9" s="1"/>
  <c r="AK388" i="9" s="1"/>
  <c r="AK389" i="9" s="1"/>
  <c r="AK390" i="9" s="1"/>
  <c r="AK391" i="9" s="1"/>
  <c r="AK392" i="9" s="1"/>
  <c r="AK393" i="9" s="1"/>
  <c r="AK394" i="9" s="1"/>
  <c r="AK395" i="9" s="1"/>
  <c r="AK396" i="9" s="1"/>
  <c r="AK397" i="9" s="1"/>
  <c r="AK398" i="9" s="1"/>
  <c r="AK399" i="9" s="1"/>
  <c r="AK400" i="9" s="1"/>
  <c r="AK401" i="9" s="1"/>
  <c r="AK402" i="9" s="1"/>
  <c r="AK403" i="9" s="1"/>
  <c r="AK404" i="9" s="1"/>
  <c r="AK405" i="9" s="1"/>
  <c r="AK406" i="9" s="1"/>
  <c r="AK407" i="9" s="1"/>
  <c r="AK408" i="9" s="1"/>
  <c r="AK409" i="9" s="1"/>
  <c r="AK410" i="9" s="1"/>
  <c r="AK411" i="9" s="1"/>
  <c r="AK412" i="9" s="1"/>
  <c r="AK413" i="9" s="1"/>
  <c r="AK414" i="9" s="1"/>
  <c r="AK415" i="9" s="1"/>
  <c r="AK416" i="9" s="1"/>
  <c r="AK417" i="9" s="1"/>
  <c r="AK418" i="9" s="1"/>
  <c r="AK419" i="9" s="1"/>
  <c r="AK420" i="9" s="1"/>
  <c r="AK421" i="9" s="1"/>
  <c r="AK422" i="9" s="1"/>
  <c r="AK423" i="9" s="1"/>
  <c r="AK424" i="9" s="1"/>
  <c r="AK425" i="9" s="1"/>
  <c r="AK426" i="9" s="1"/>
  <c r="AK427" i="9" s="1"/>
  <c r="AK428" i="9" s="1"/>
  <c r="AK429" i="9" s="1"/>
  <c r="AK430" i="9" s="1"/>
  <c r="AK431" i="9" s="1"/>
  <c r="AK432" i="9" s="1"/>
  <c r="AK433" i="9" s="1"/>
  <c r="AK434" i="9" s="1"/>
  <c r="AK435" i="9" s="1"/>
  <c r="AK436" i="9" s="1"/>
  <c r="AK437" i="9" s="1"/>
  <c r="AK438" i="9" s="1"/>
  <c r="AK439" i="9" s="1"/>
  <c r="AK440" i="9" s="1"/>
  <c r="AK441" i="9" s="1"/>
  <c r="AK442" i="9" s="1"/>
  <c r="AK443" i="9" s="1"/>
  <c r="AK444" i="9" s="1"/>
  <c r="AK445" i="9" s="1"/>
  <c r="AK446" i="9" s="1"/>
  <c r="AK447" i="9" s="1"/>
  <c r="AK448" i="9" s="1"/>
  <c r="AK449" i="9" s="1"/>
  <c r="AK450" i="9" s="1"/>
  <c r="AK451" i="9" s="1"/>
  <c r="AK452" i="9" s="1"/>
  <c r="AK453" i="9" s="1"/>
  <c r="AK454" i="9" s="1"/>
  <c r="AK455" i="9" s="1"/>
  <c r="AK456" i="9" s="1"/>
  <c r="AK457" i="9" s="1"/>
  <c r="AK458" i="9" s="1"/>
  <c r="AK459" i="9" s="1"/>
  <c r="AK460" i="9" s="1"/>
  <c r="AK461" i="9" s="1"/>
  <c r="AK462" i="9" s="1"/>
  <c r="AK463" i="9" s="1"/>
  <c r="AK464" i="9" s="1"/>
  <c r="AK465" i="9" s="1"/>
  <c r="AK466" i="9" s="1"/>
  <c r="AK467" i="9" s="1"/>
  <c r="AK468" i="9" s="1"/>
  <c r="AK469" i="9" s="1"/>
  <c r="AK470" i="9" s="1"/>
  <c r="AK471" i="9" s="1"/>
  <c r="AK472" i="9" s="1"/>
  <c r="AK473" i="9" s="1"/>
  <c r="AK474" i="9" s="1"/>
  <c r="AK475" i="9" s="1"/>
  <c r="AK476" i="9" s="1"/>
  <c r="AK477" i="9" s="1"/>
  <c r="AK478" i="9" s="1"/>
  <c r="AK479" i="9" s="1"/>
  <c r="AK480" i="9" s="1"/>
  <c r="AK481" i="9" s="1"/>
  <c r="AK482" i="9" s="1"/>
  <c r="AK483" i="9" s="1"/>
  <c r="AK484" i="9" s="1"/>
  <c r="AK485" i="9" s="1"/>
  <c r="AK486" i="9" s="1"/>
  <c r="AK487" i="9" s="1"/>
  <c r="AK488" i="9" s="1"/>
  <c r="AK489" i="9" s="1"/>
  <c r="AK490" i="9" s="1"/>
  <c r="AK491" i="9" s="1"/>
  <c r="AK492" i="9" s="1"/>
  <c r="AK493" i="9" s="1"/>
  <c r="AK494" i="9" s="1"/>
  <c r="AK495" i="9" s="1"/>
  <c r="AK496" i="9" s="1"/>
  <c r="AK497" i="9" s="1"/>
  <c r="AK498" i="9" s="1"/>
  <c r="AK499" i="9" s="1"/>
  <c r="AK500" i="9" s="1"/>
  <c r="AK501" i="9" s="1"/>
  <c r="AK502" i="9" s="1"/>
  <c r="AK503" i="9" s="1"/>
  <c r="AK504" i="9" s="1"/>
  <c r="AK505" i="9" s="1"/>
  <c r="AK506" i="9" s="1"/>
  <c r="AK507" i="9" s="1"/>
  <c r="AK508" i="9" s="1"/>
  <c r="AK509" i="9" s="1"/>
  <c r="AK510" i="9" s="1"/>
  <c r="AK511" i="9" s="1"/>
  <c r="AK512" i="9" s="1"/>
  <c r="AK513" i="9" s="1"/>
  <c r="AK514" i="9" s="1"/>
  <c r="AK515" i="9" s="1"/>
  <c r="AK516" i="9" s="1"/>
  <c r="AK517" i="9" s="1"/>
  <c r="AK518" i="9" s="1"/>
  <c r="AK519" i="9" s="1"/>
  <c r="AK520" i="9" s="1"/>
  <c r="AK521" i="9" s="1"/>
  <c r="AK522" i="9" s="1"/>
  <c r="AK523" i="9" s="1"/>
  <c r="AK524" i="9" s="1"/>
  <c r="AK525" i="9" s="1"/>
  <c r="AK526" i="9" s="1"/>
  <c r="AK527" i="9" s="1"/>
  <c r="AK528" i="9" s="1"/>
  <c r="AK529" i="9" s="1"/>
  <c r="AK530" i="9" s="1"/>
  <c r="AK531" i="9" s="1"/>
  <c r="AK532" i="9" s="1"/>
  <c r="AK533" i="9" s="1"/>
  <c r="AK534" i="9" s="1"/>
  <c r="AK535" i="9" s="1"/>
  <c r="AK536" i="9" s="1"/>
  <c r="AK537" i="9" s="1"/>
  <c r="AK538" i="9" s="1"/>
  <c r="AK539" i="9" s="1"/>
  <c r="AK540" i="9" s="1"/>
  <c r="AK541" i="9" s="1"/>
  <c r="AK542" i="9" s="1"/>
  <c r="AK543" i="9" s="1"/>
  <c r="AK544" i="9" s="1"/>
  <c r="AK545" i="9" s="1"/>
  <c r="AK546" i="9" s="1"/>
  <c r="AK547" i="9" s="1"/>
  <c r="AK548" i="9" s="1"/>
  <c r="AK549" i="9" s="1"/>
  <c r="AK550" i="9" s="1"/>
  <c r="AK551" i="9" s="1"/>
  <c r="AK552" i="9" s="1"/>
  <c r="AK553" i="9" s="1"/>
  <c r="AK554" i="9" s="1"/>
  <c r="AK555" i="9" s="1"/>
  <c r="AK556" i="9" s="1"/>
  <c r="AK557" i="9" s="1"/>
  <c r="AK558" i="9" s="1"/>
  <c r="AK559" i="9" s="1"/>
  <c r="AK560" i="9" s="1"/>
  <c r="AK561" i="9" s="1"/>
  <c r="AK562" i="9" s="1"/>
  <c r="AK563" i="9" s="1"/>
  <c r="AK564" i="9" s="1"/>
  <c r="AK565" i="9" s="1"/>
  <c r="AK566" i="9" s="1"/>
  <c r="AK567" i="9" s="1"/>
  <c r="AK568" i="9" s="1"/>
  <c r="AK569" i="9" s="1"/>
  <c r="AK570" i="9" s="1"/>
  <c r="AK571" i="9" s="1"/>
  <c r="AK572" i="9" s="1"/>
  <c r="AK573" i="9" s="1"/>
  <c r="AK574" i="9" s="1"/>
  <c r="AK575" i="9" s="1"/>
  <c r="AK576" i="9" s="1"/>
  <c r="AK577" i="9" s="1"/>
  <c r="AK578" i="9" s="1"/>
  <c r="AK579" i="9" s="1"/>
  <c r="AK580" i="9" s="1"/>
  <c r="AK581" i="9" s="1"/>
  <c r="AK582" i="9" s="1"/>
  <c r="AK583" i="9" s="1"/>
  <c r="AK584" i="9" s="1"/>
  <c r="AK585" i="9" s="1"/>
  <c r="AK586" i="9" s="1"/>
  <c r="AK587" i="9" s="1"/>
  <c r="AK588" i="9" s="1"/>
  <c r="AK589" i="9" s="1"/>
  <c r="AK590" i="9" s="1"/>
  <c r="AK591" i="9" s="1"/>
  <c r="AK592" i="9" s="1"/>
  <c r="AK593" i="9" s="1"/>
  <c r="AK594" i="9" s="1"/>
  <c r="AK595" i="9" s="1"/>
  <c r="AK596" i="9" s="1"/>
  <c r="AK597" i="9" s="1"/>
  <c r="AK598" i="9" s="1"/>
  <c r="AK599" i="9" s="1"/>
  <c r="AK600" i="9" s="1"/>
  <c r="AK601" i="9" s="1"/>
  <c r="AK602" i="9" s="1"/>
  <c r="AK603" i="9" s="1"/>
  <c r="AK604" i="9" s="1"/>
  <c r="AK605" i="9" s="1"/>
  <c r="AK606" i="9" s="1"/>
  <c r="AK607" i="9" s="1"/>
  <c r="AK608" i="9" s="1"/>
  <c r="AK609" i="9" s="1"/>
  <c r="AK610" i="9" s="1"/>
  <c r="AK611" i="9" s="1"/>
  <c r="AK612" i="9" s="1"/>
  <c r="AK613" i="9" s="1"/>
  <c r="AK614" i="9" s="1"/>
  <c r="AK615" i="9" s="1"/>
  <c r="AK616" i="9" s="1"/>
  <c r="AK617" i="9" s="1"/>
  <c r="AK618" i="9" s="1"/>
  <c r="AK619" i="9" s="1"/>
  <c r="AK620" i="9" s="1"/>
  <c r="AK621" i="9" s="1"/>
  <c r="AK622" i="9" s="1"/>
  <c r="AK623" i="9" s="1"/>
  <c r="AK624" i="9" s="1"/>
  <c r="AK625" i="9" s="1"/>
  <c r="AK626" i="9" s="1"/>
  <c r="AK627" i="9" s="1"/>
  <c r="AK628" i="9" s="1"/>
  <c r="AK629" i="9" s="1"/>
  <c r="AK630" i="9" s="1"/>
  <c r="AK631" i="9" s="1"/>
  <c r="AK632" i="9" s="1"/>
  <c r="AK633" i="9" s="1"/>
  <c r="AK634" i="9" s="1"/>
  <c r="AK635" i="9" s="1"/>
  <c r="AK636" i="9" s="1"/>
  <c r="AK637" i="9" s="1"/>
  <c r="AK638" i="9" s="1"/>
  <c r="AK639" i="9" s="1"/>
  <c r="AK640" i="9" s="1"/>
  <c r="AK641" i="9" s="1"/>
  <c r="AK642" i="9" s="1"/>
  <c r="AK643" i="9" s="1"/>
  <c r="AK644" i="9" s="1"/>
  <c r="AK645" i="9" s="1"/>
  <c r="AK646" i="9" s="1"/>
  <c r="AK647" i="9" s="1"/>
  <c r="AK648" i="9" s="1"/>
  <c r="AK649" i="9" s="1"/>
  <c r="AK650" i="9" s="1"/>
  <c r="AK651" i="9" s="1"/>
  <c r="AK652" i="9" s="1"/>
  <c r="AK653" i="9" s="1"/>
  <c r="AK654" i="9" s="1"/>
  <c r="AK655" i="9" s="1"/>
  <c r="AK656" i="9" s="1"/>
  <c r="AK657" i="9" s="1"/>
  <c r="AK658" i="9" s="1"/>
  <c r="AK659" i="9" s="1"/>
  <c r="AK660" i="9" s="1"/>
  <c r="AK661" i="9" s="1"/>
  <c r="AK662" i="9" s="1"/>
  <c r="AK663" i="9" s="1"/>
  <c r="AK664" i="9" s="1"/>
  <c r="AK665" i="9" s="1"/>
  <c r="AK666" i="9" s="1"/>
  <c r="AK667" i="9" s="1"/>
  <c r="AK668" i="9" s="1"/>
  <c r="AK669" i="9" s="1"/>
  <c r="AK670" i="9" s="1"/>
  <c r="AK671" i="9" s="1"/>
  <c r="AK672" i="9" s="1"/>
  <c r="AK673" i="9" s="1"/>
  <c r="AK674" i="9" s="1"/>
  <c r="AK675" i="9" s="1"/>
  <c r="AK676" i="9" s="1"/>
  <c r="AK677" i="9" s="1"/>
  <c r="AK678" i="9" s="1"/>
  <c r="AK679" i="9" s="1"/>
  <c r="AK680" i="9" s="1"/>
  <c r="AK681" i="9" s="1"/>
  <c r="AK682" i="9" s="1"/>
  <c r="AK683" i="9" s="1"/>
  <c r="AK684" i="9" s="1"/>
  <c r="AK685" i="9" s="1"/>
  <c r="AK686" i="9" s="1"/>
  <c r="AK687" i="9" s="1"/>
  <c r="AK688" i="9" s="1"/>
  <c r="AK689" i="9" s="1"/>
  <c r="AK690" i="9" s="1"/>
  <c r="AK691" i="9" s="1"/>
  <c r="AK692" i="9" s="1"/>
  <c r="AK693" i="9" s="1"/>
  <c r="AK694" i="9" s="1"/>
  <c r="AK695" i="9" s="1"/>
  <c r="AK696" i="9" s="1"/>
  <c r="AK697" i="9" s="1"/>
  <c r="AK698" i="9" s="1"/>
  <c r="AK699" i="9" s="1"/>
  <c r="AK700" i="9" s="1"/>
  <c r="AK701" i="9" s="1"/>
  <c r="AK702" i="9" s="1"/>
  <c r="AK703" i="9" s="1"/>
  <c r="AK704" i="9" s="1"/>
  <c r="AK705" i="9" s="1"/>
  <c r="AK706" i="9" s="1"/>
  <c r="AK707" i="9" s="1"/>
  <c r="AK708" i="9" s="1"/>
  <c r="AK709" i="9" s="1"/>
  <c r="AK710" i="9" s="1"/>
  <c r="AK711" i="9" s="1"/>
  <c r="AK712" i="9" s="1"/>
  <c r="AK713" i="9" s="1"/>
  <c r="AK714" i="9" s="1"/>
  <c r="AK715" i="9" s="1"/>
  <c r="AK716" i="9" s="1"/>
  <c r="AK717" i="9" s="1"/>
  <c r="AK718" i="9" s="1"/>
  <c r="AK719" i="9" s="1"/>
  <c r="AK720" i="9" s="1"/>
  <c r="AK721" i="9" s="1"/>
  <c r="AK722" i="9" s="1"/>
  <c r="AK723" i="9" s="1"/>
  <c r="AK724" i="9" s="1"/>
  <c r="AK725" i="9" s="1"/>
  <c r="AK726" i="9" s="1"/>
  <c r="AK727" i="9" s="1"/>
  <c r="AK728" i="9" s="1"/>
  <c r="AK729" i="9" s="1"/>
  <c r="AK730" i="9" s="1"/>
  <c r="AK731" i="9" s="1"/>
  <c r="AK732" i="9" s="1"/>
  <c r="AK733" i="9" s="1"/>
  <c r="AK734" i="9" s="1"/>
  <c r="AK735" i="9" s="1"/>
  <c r="AK736" i="9" s="1"/>
  <c r="AK737" i="9" s="1"/>
  <c r="AK738" i="9" s="1"/>
  <c r="AK739" i="9" s="1"/>
  <c r="AK740" i="9" s="1"/>
  <c r="AK741" i="9" s="1"/>
  <c r="AK742" i="9" s="1"/>
  <c r="AK743" i="9" s="1"/>
  <c r="AK744" i="9" s="1"/>
  <c r="AK745" i="9" s="1"/>
  <c r="AK746" i="9" s="1"/>
  <c r="AK747" i="9" s="1"/>
  <c r="AK748" i="9" s="1"/>
  <c r="AK749" i="9" s="1"/>
  <c r="AK750" i="9" s="1"/>
  <c r="AK751" i="9" s="1"/>
  <c r="AK752" i="9" s="1"/>
  <c r="AK753" i="9" s="1"/>
  <c r="AK754" i="9" s="1"/>
  <c r="AK755" i="9" s="1"/>
  <c r="AK756" i="9" s="1"/>
  <c r="AK757" i="9" s="1"/>
  <c r="AK758" i="9" s="1"/>
  <c r="AK759" i="9" s="1"/>
  <c r="AK760" i="9" s="1"/>
  <c r="AK761" i="9" s="1"/>
  <c r="AK762" i="9" s="1"/>
  <c r="AK763" i="9" s="1"/>
  <c r="AK764" i="9" s="1"/>
  <c r="AK765" i="9" s="1"/>
  <c r="AK766" i="9" s="1"/>
  <c r="AK767" i="9" s="1"/>
  <c r="AK768" i="9" s="1"/>
  <c r="AK769" i="9" s="1"/>
  <c r="AK770" i="9" s="1"/>
  <c r="AK771" i="9" s="1"/>
  <c r="AK772" i="9" s="1"/>
  <c r="AK773" i="9" s="1"/>
  <c r="AK774" i="9" s="1"/>
  <c r="AK775" i="9" s="1"/>
  <c r="AK776" i="9" s="1"/>
  <c r="AK777" i="9" s="1"/>
  <c r="AK778" i="9" s="1"/>
  <c r="AK779" i="9" s="1"/>
  <c r="AK780" i="9" s="1"/>
  <c r="AK781" i="9" s="1"/>
  <c r="AK782" i="9" s="1"/>
  <c r="AK783" i="9" s="1"/>
  <c r="AK784" i="9" s="1"/>
  <c r="AK785" i="9" s="1"/>
  <c r="AK786" i="9" s="1"/>
  <c r="AK787" i="9" s="1"/>
  <c r="AK788" i="9" s="1"/>
  <c r="AK789" i="9" s="1"/>
  <c r="AK790" i="9" s="1"/>
  <c r="AK791" i="9" s="1"/>
  <c r="AK792" i="9" s="1"/>
  <c r="AK793" i="9" s="1"/>
  <c r="AK794" i="9" s="1"/>
  <c r="AK795" i="9" s="1"/>
  <c r="AK796" i="9" s="1"/>
  <c r="AK797" i="9" s="1"/>
  <c r="AK798" i="9" s="1"/>
  <c r="AK799" i="9" s="1"/>
  <c r="AK800" i="9" s="1"/>
  <c r="AK801" i="9" s="1"/>
  <c r="AK802" i="9" s="1"/>
  <c r="AK803" i="9" s="1"/>
  <c r="AK804" i="9" s="1"/>
  <c r="AK805" i="9" s="1"/>
  <c r="AK806" i="9" s="1"/>
  <c r="AK807" i="9" s="1"/>
  <c r="AK808" i="9" s="1"/>
  <c r="AK809" i="9" s="1"/>
  <c r="AK810" i="9" s="1"/>
  <c r="AK811" i="9" s="1"/>
  <c r="AK812" i="9" s="1"/>
  <c r="AK813" i="9" s="1"/>
  <c r="AK814" i="9" s="1"/>
  <c r="AK815" i="9" s="1"/>
  <c r="AK816" i="9" s="1"/>
  <c r="AK817" i="9" s="1"/>
  <c r="AK818" i="9" s="1"/>
  <c r="AK819" i="9" s="1"/>
  <c r="AK820" i="9" s="1"/>
  <c r="AK821" i="9" s="1"/>
  <c r="AK822" i="9" s="1"/>
  <c r="AK823" i="9" s="1"/>
  <c r="AK824" i="9" s="1"/>
  <c r="AK825" i="9" s="1"/>
  <c r="AK826" i="9" s="1"/>
  <c r="AK827" i="9" s="1"/>
  <c r="AK828" i="9" s="1"/>
  <c r="AK829" i="9" s="1"/>
  <c r="AK830" i="9" s="1"/>
  <c r="AK831" i="9" s="1"/>
  <c r="AK832" i="9" s="1"/>
  <c r="AK833" i="9" s="1"/>
  <c r="AK834" i="9" s="1"/>
  <c r="AK835" i="9" s="1"/>
  <c r="AK836" i="9" s="1"/>
  <c r="AK837" i="9" s="1"/>
  <c r="AK838" i="9" s="1"/>
  <c r="AK839" i="9" s="1"/>
  <c r="AK840" i="9" s="1"/>
  <c r="AK841" i="9" s="1"/>
  <c r="AK842" i="9" s="1"/>
  <c r="AK843" i="9" s="1"/>
  <c r="AK844" i="9" s="1"/>
  <c r="AK845" i="9" s="1"/>
  <c r="AK846" i="9" s="1"/>
  <c r="AK847" i="9" s="1"/>
  <c r="AK848" i="9" s="1"/>
  <c r="AK849" i="9" s="1"/>
  <c r="AK850" i="9" s="1"/>
  <c r="AK851" i="9" s="1"/>
  <c r="AK852" i="9" s="1"/>
  <c r="AK853" i="9" s="1"/>
  <c r="AK854" i="9" s="1"/>
  <c r="AK855" i="9" s="1"/>
  <c r="AK856" i="9" s="1"/>
  <c r="AK857" i="9" s="1"/>
  <c r="AK858" i="9" s="1"/>
  <c r="AK859" i="9" s="1"/>
  <c r="AK860" i="9" s="1"/>
  <c r="AK861" i="9" s="1"/>
  <c r="AK862" i="9" s="1"/>
  <c r="AK863" i="9" s="1"/>
  <c r="AK864" i="9" s="1"/>
  <c r="AK865" i="9" s="1"/>
  <c r="AK866" i="9" s="1"/>
  <c r="AK867" i="9" s="1"/>
  <c r="AK868" i="9" s="1"/>
  <c r="AK869" i="9" s="1"/>
  <c r="AK870" i="9" s="1"/>
  <c r="AK871" i="9" s="1"/>
  <c r="AK872" i="9" s="1"/>
  <c r="AK873" i="9" s="1"/>
  <c r="AK874" i="9" s="1"/>
  <c r="AK875" i="9" s="1"/>
  <c r="AK876" i="9" s="1"/>
  <c r="AK877" i="9" s="1"/>
  <c r="AK878" i="9" s="1"/>
  <c r="AK879" i="9" s="1"/>
  <c r="AK880" i="9" s="1"/>
  <c r="AK881" i="9" s="1"/>
  <c r="AK882" i="9" s="1"/>
  <c r="AK883" i="9" s="1"/>
  <c r="AK884" i="9" s="1"/>
  <c r="AK885" i="9" s="1"/>
  <c r="AK886" i="9" s="1"/>
  <c r="AK887" i="9" s="1"/>
  <c r="AK888" i="9" s="1"/>
  <c r="AK889" i="9" s="1"/>
  <c r="AK890" i="9" s="1"/>
  <c r="AK891" i="9" s="1"/>
  <c r="AK892" i="9" s="1"/>
  <c r="AK893" i="9" s="1"/>
  <c r="AK894" i="9" s="1"/>
  <c r="AK895" i="9" s="1"/>
  <c r="AK896" i="9" s="1"/>
  <c r="AK897" i="9" s="1"/>
  <c r="AK898" i="9" s="1"/>
  <c r="AK899" i="9" s="1"/>
  <c r="AK900" i="9" s="1"/>
  <c r="AK901" i="9" s="1"/>
  <c r="AK902" i="9" s="1"/>
  <c r="AK903" i="9" s="1"/>
  <c r="AK894" i="5"/>
  <c r="AK674" i="13"/>
  <c r="AK218" i="11"/>
  <c r="AK904" i="9"/>
  <c r="AK675" i="13"/>
  <c r="AK895" i="5"/>
  <c r="AK219" i="11"/>
  <c r="AK676" i="13"/>
  <c r="AK905" i="9"/>
  <c r="AK896" i="5"/>
  <c r="AK220" i="11"/>
  <c r="AK906" i="9"/>
  <c r="AK677" i="13"/>
  <c r="AK897" i="5"/>
  <c r="AK221" i="11"/>
  <c r="AK678" i="13"/>
  <c r="AK898" i="5"/>
  <c r="AK907" i="9"/>
  <c r="AK222" i="11"/>
  <c r="AK899" i="5"/>
  <c r="AK908" i="9"/>
  <c r="AK679" i="13"/>
  <c r="AK223" i="11"/>
  <c r="AK909" i="9"/>
  <c r="AK680" i="13"/>
  <c r="AK900" i="5"/>
  <c r="AK224" i="11"/>
  <c r="AK681" i="13"/>
  <c r="AK910" i="9"/>
  <c r="AK901" i="5"/>
  <c r="AK225" i="11"/>
  <c r="AK911" i="9"/>
  <c r="AK682" i="13"/>
  <c r="AK902" i="5"/>
  <c r="AK226" i="11"/>
  <c r="AK683" i="13"/>
  <c r="AK903" i="5"/>
  <c r="AK912" i="9"/>
  <c r="AK904" i="5"/>
  <c r="AK227" i="11"/>
  <c r="AK913" i="9"/>
  <c r="AK684" i="13"/>
  <c r="AK905" i="5"/>
  <c r="AK914" i="9"/>
  <c r="AK685" i="13"/>
  <c r="AK228" i="11"/>
  <c r="AK906" i="5"/>
  <c r="AK686" i="13"/>
  <c r="AK229" i="11"/>
  <c r="AK915" i="9"/>
  <c r="AK907" i="5"/>
  <c r="AK230" i="11"/>
  <c r="AK687" i="13"/>
  <c r="AK916" i="9"/>
  <c r="AK908" i="5"/>
  <c r="AK688" i="13"/>
  <c r="AK917" i="9"/>
  <c r="AK231" i="11"/>
  <c r="AK909" i="5"/>
  <c r="AK918" i="9"/>
  <c r="AK232" i="11"/>
  <c r="AK689" i="13"/>
  <c r="AK910" i="5"/>
  <c r="AK233" i="11"/>
  <c r="AK690" i="13"/>
  <c r="AK919" i="9"/>
  <c r="AK911" i="5"/>
  <c r="AK691" i="13"/>
  <c r="AK920" i="9"/>
  <c r="AK234" i="11"/>
  <c r="AK912" i="5"/>
  <c r="AK921" i="9"/>
  <c r="AK235" i="11"/>
  <c r="AK692" i="13"/>
  <c r="AK913" i="5"/>
  <c r="AK236" i="11"/>
  <c r="AK922" i="9"/>
  <c r="AK693" i="13"/>
  <c r="AK914" i="5"/>
  <c r="AK923" i="9"/>
  <c r="AK237" i="11"/>
  <c r="AK694" i="13"/>
  <c r="AK915" i="5"/>
  <c r="AK238" i="11"/>
  <c r="AK695" i="13"/>
  <c r="AK924" i="9"/>
  <c r="AK916" i="5"/>
  <c r="AK696" i="13"/>
  <c r="AK925" i="9"/>
  <c r="AK239" i="11"/>
  <c r="AK917" i="5"/>
  <c r="AK926" i="9"/>
  <c r="AK240" i="11"/>
  <c r="AK697" i="13"/>
  <c r="AK918" i="5"/>
  <c r="AK241" i="11"/>
  <c r="AK698" i="13"/>
  <c r="AK927" i="9"/>
  <c r="AK919" i="5"/>
  <c r="AK699" i="13"/>
  <c r="AK242" i="11"/>
  <c r="AK928" i="9"/>
  <c r="AK920" i="5"/>
  <c r="AK243" i="11"/>
  <c r="AK929" i="9"/>
  <c r="AK700" i="13"/>
  <c r="AK921" i="5"/>
  <c r="AK930" i="9"/>
  <c r="AK701" i="13"/>
  <c r="AK244" i="11"/>
  <c r="AK922" i="5"/>
  <c r="AK702" i="13"/>
  <c r="AK245" i="11"/>
  <c r="AK931" i="9"/>
  <c r="AK923" i="5"/>
  <c r="AK246" i="11"/>
  <c r="AK703" i="13"/>
  <c r="AK932" i="9"/>
  <c r="AK924" i="5"/>
  <c r="AK704" i="13"/>
  <c r="AK933" i="9"/>
  <c r="AK247" i="11"/>
  <c r="AK925" i="5"/>
  <c r="AK934" i="9"/>
  <c r="AK248" i="11"/>
  <c r="AK705" i="13"/>
  <c r="AK926" i="5"/>
  <c r="AK249" i="11"/>
  <c r="AK706" i="13"/>
  <c r="AK935" i="9"/>
  <c r="AK927" i="5"/>
  <c r="AK707" i="13"/>
  <c r="AK936" i="9"/>
  <c r="AK250" i="11"/>
  <c r="AK928" i="5"/>
  <c r="AK937" i="9"/>
  <c r="AK708" i="13"/>
  <c r="AK251" i="11"/>
  <c r="AK929" i="5"/>
  <c r="AK709" i="13"/>
  <c r="AK938" i="9"/>
  <c r="AK252" i="11"/>
  <c r="AK930" i="5"/>
  <c r="AK939" i="9"/>
  <c r="AK253" i="11"/>
  <c r="AK710" i="13"/>
  <c r="AK931" i="5"/>
  <c r="AK254" i="11"/>
  <c r="AK711" i="13"/>
  <c r="AK940" i="9"/>
  <c r="AK932" i="5"/>
  <c r="AK712" i="13"/>
  <c r="AK941" i="9"/>
  <c r="AK255" i="11"/>
  <c r="AK933" i="5"/>
  <c r="AK942" i="9"/>
  <c r="AK256" i="11"/>
  <c r="AK713" i="13"/>
  <c r="AK934" i="5"/>
  <c r="AK257" i="11"/>
  <c r="AK714" i="13"/>
  <c r="AK943" i="9"/>
  <c r="AK935" i="5"/>
  <c r="AK715" i="13"/>
  <c r="AK944" i="9"/>
  <c r="AK258" i="11"/>
  <c r="AK936" i="5"/>
  <c r="AK945" i="9"/>
  <c r="AK716" i="13"/>
  <c r="AK259" i="11"/>
  <c r="AK937" i="5"/>
  <c r="AK717" i="13"/>
  <c r="AK946" i="9"/>
  <c r="AK260" i="11"/>
  <c r="AK938" i="5"/>
  <c r="AK947" i="9"/>
  <c r="AK261" i="11"/>
  <c r="AK718" i="13"/>
  <c r="AK939" i="5"/>
  <c r="AK262" i="11"/>
  <c r="AK719" i="13"/>
  <c r="AK948" i="9"/>
  <c r="AK940" i="5"/>
  <c r="AK720" i="13"/>
  <c r="AK949" i="9"/>
  <c r="AK263" i="11"/>
  <c r="AK941" i="5"/>
  <c r="AK950" i="9"/>
  <c r="AK721" i="13"/>
  <c r="AK264" i="11"/>
  <c r="AK942" i="5"/>
  <c r="AK722" i="13"/>
  <c r="AK265" i="11"/>
  <c r="AK951" i="9"/>
  <c r="AK943" i="5"/>
  <c r="AK266" i="11"/>
  <c r="AK952" i="9"/>
  <c r="AK723" i="13"/>
  <c r="AK944" i="5"/>
  <c r="AK953" i="9"/>
  <c r="AK724" i="13"/>
  <c r="AK267" i="11"/>
  <c r="AK945" i="5"/>
  <c r="AK725" i="13"/>
  <c r="AK268" i="11"/>
  <c r="AK954" i="9"/>
  <c r="AK946" i="5"/>
  <c r="AK269" i="11"/>
  <c r="AK726" i="13"/>
  <c r="AK955" i="9"/>
  <c r="AK947" i="5"/>
  <c r="AK727" i="13"/>
  <c r="AK956" i="9"/>
  <c r="AK270" i="11"/>
  <c r="AK948" i="5"/>
  <c r="AK957" i="9"/>
  <c r="AK271" i="11"/>
  <c r="AK728" i="13"/>
  <c r="AK949" i="5"/>
  <c r="AK272" i="11"/>
  <c r="AK958" i="9"/>
  <c r="AK729" i="13"/>
  <c r="AK950" i="5"/>
  <c r="AK959" i="9"/>
  <c r="AK273" i="11"/>
  <c r="AK730" i="13"/>
  <c r="AK951" i="5"/>
  <c r="AK274" i="11"/>
  <c r="AK731" i="13"/>
  <c r="AK960" i="9"/>
  <c r="AK952" i="5"/>
  <c r="AK732" i="13"/>
  <c r="AK961" i="9"/>
  <c r="AK275" i="11"/>
  <c r="AK953" i="5"/>
  <c r="AK962" i="9"/>
  <c r="AK733" i="13"/>
  <c r="AK276" i="11"/>
  <c r="AK954" i="5"/>
  <c r="AK734" i="13"/>
  <c r="AK963" i="9"/>
  <c r="AK277" i="11"/>
  <c r="AK955" i="5"/>
  <c r="AK964" i="9"/>
  <c r="AK278" i="11"/>
  <c r="AK735" i="13"/>
  <c r="AK736" i="13"/>
  <c r="AK279" i="11"/>
  <c r="AK956" i="5"/>
  <c r="AK965" i="9"/>
  <c r="AK737" i="13"/>
  <c r="AK957" i="5"/>
  <c r="AK966" i="9"/>
  <c r="AK280" i="11"/>
  <c r="AK958" i="5"/>
  <c r="AK738" i="13"/>
  <c r="AK967" i="9"/>
  <c r="AK281" i="11"/>
  <c r="AK282" i="11" s="1"/>
  <c r="AK283" i="11" s="1"/>
  <c r="AK284" i="11" s="1"/>
  <c r="AK285" i="11" s="1"/>
  <c r="AK286" i="11" s="1"/>
  <c r="AK287" i="11" s="1"/>
  <c r="AK288" i="11" s="1"/>
  <c r="AK289" i="11" s="1"/>
  <c r="AK290" i="11" s="1"/>
  <c r="AK291" i="11" s="1"/>
  <c r="AK292" i="11" s="1"/>
  <c r="AK293" i="11" s="1"/>
  <c r="AK294" i="11" s="1"/>
  <c r="AK295" i="11" s="1"/>
  <c r="AK296" i="11" s="1"/>
  <c r="AK297" i="11" s="1"/>
  <c r="AK298" i="11" s="1"/>
  <c r="AK299" i="11" s="1"/>
  <c r="AK300" i="11" s="1"/>
  <c r="AK301" i="11" s="1"/>
  <c r="AK302" i="11" s="1"/>
  <c r="AK303" i="11" s="1"/>
  <c r="AK304" i="11" s="1"/>
  <c r="AK305" i="11" s="1"/>
  <c r="AK306" i="11" s="1"/>
  <c r="AK307" i="11" s="1"/>
  <c r="AK308" i="11" s="1"/>
  <c r="AK309" i="11" s="1"/>
  <c r="AK310" i="11" s="1"/>
  <c r="AK311" i="11" s="1"/>
  <c r="AK312" i="11" s="1"/>
  <c r="AK313" i="11" s="1"/>
  <c r="AK314" i="11" s="1"/>
  <c r="AK315" i="11" s="1"/>
  <c r="AK316" i="11" s="1"/>
  <c r="AK317" i="11" s="1"/>
  <c r="AK318" i="11" s="1"/>
  <c r="AK319" i="11" s="1"/>
  <c r="AK320" i="11" s="1"/>
  <c r="AK321" i="11" s="1"/>
  <c r="AK322" i="11" s="1"/>
  <c r="AK323" i="11" s="1"/>
  <c r="AK324" i="11" s="1"/>
  <c r="AK325" i="11" s="1"/>
  <c r="AK326" i="11" s="1"/>
  <c r="AK327" i="11" s="1"/>
  <c r="AK328" i="11" s="1"/>
  <c r="AK329" i="11" s="1"/>
  <c r="AK330" i="11" s="1"/>
  <c r="AK331" i="11" s="1"/>
  <c r="AK332" i="11" s="1"/>
  <c r="AK333" i="11" s="1"/>
  <c r="AK334" i="11" s="1"/>
  <c r="AK335" i="11" s="1"/>
  <c r="AK336" i="11" s="1"/>
  <c r="AK337" i="11" s="1"/>
  <c r="AK338" i="11" s="1"/>
  <c r="AK339" i="11" s="1"/>
  <c r="AK340" i="11" s="1"/>
  <c r="AK341" i="11" s="1"/>
  <c r="AK342" i="11" s="1"/>
  <c r="AK343" i="11" s="1"/>
  <c r="AK344" i="11" s="1"/>
  <c r="AK345" i="11" s="1"/>
  <c r="AK346" i="11" s="1"/>
  <c r="AK347" i="11" s="1"/>
  <c r="AK348" i="11" s="1"/>
  <c r="AK349" i="11" s="1"/>
  <c r="AK350" i="11" s="1"/>
  <c r="AK351" i="11" s="1"/>
  <c r="AK352" i="11" s="1"/>
  <c r="AK353" i="11" s="1"/>
  <c r="AK354" i="11" s="1"/>
  <c r="AK355" i="11" s="1"/>
  <c r="AK356" i="11" s="1"/>
  <c r="AK357" i="11" s="1"/>
  <c r="AK358" i="11" s="1"/>
  <c r="AK359" i="11" s="1"/>
  <c r="AK360" i="11" s="1"/>
  <c r="AK361" i="11" s="1"/>
  <c r="AK362" i="11" s="1"/>
  <c r="AK363" i="11" s="1"/>
  <c r="AK364" i="11" s="1"/>
  <c r="AK365" i="11" s="1"/>
  <c r="AK366" i="11" s="1"/>
  <c r="AK367" i="11" s="1"/>
  <c r="AK368" i="11" s="1"/>
  <c r="AK369" i="11" s="1"/>
  <c r="AK370" i="11" s="1"/>
  <c r="AK371" i="11" s="1"/>
  <c r="AK372" i="11" s="1"/>
  <c r="AK373" i="11" s="1"/>
  <c r="AK374" i="11" s="1"/>
  <c r="AK375" i="11" s="1"/>
  <c r="AK376" i="11" s="1"/>
  <c r="AK377" i="11" s="1"/>
  <c r="AK378" i="11" s="1"/>
  <c r="AK379" i="11" s="1"/>
  <c r="AK380" i="11" s="1"/>
  <c r="AK381" i="11" s="1"/>
  <c r="AK382" i="11" s="1"/>
  <c r="AK383" i="11" s="1"/>
  <c r="AK384" i="11" s="1"/>
  <c r="AK385" i="11" s="1"/>
  <c r="AK386" i="11" s="1"/>
  <c r="AK387" i="11" s="1"/>
  <c r="AK388" i="11" s="1"/>
  <c r="AK389" i="11" s="1"/>
  <c r="AK390" i="11" s="1"/>
  <c r="AK391" i="11" s="1"/>
  <c r="AK392" i="11" s="1"/>
  <c r="AK393" i="11" s="1"/>
  <c r="AK394" i="11" s="1"/>
  <c r="AK395" i="11" s="1"/>
  <c r="AK396" i="11" s="1"/>
  <c r="AK397" i="11" s="1"/>
  <c r="AK398" i="11" s="1"/>
  <c r="AK399" i="11" s="1"/>
  <c r="AK400" i="11" s="1"/>
  <c r="AK401" i="11" s="1"/>
  <c r="AK402" i="11" s="1"/>
  <c r="AK403" i="11" s="1"/>
  <c r="AK404" i="11" s="1"/>
  <c r="AK405" i="11" s="1"/>
  <c r="AK406" i="11" s="1"/>
  <c r="AK407" i="11" s="1"/>
  <c r="AK408" i="11" s="1"/>
  <c r="AK409" i="11" s="1"/>
  <c r="AK410" i="11" s="1"/>
  <c r="AK411" i="11" s="1"/>
  <c r="AK412" i="11" s="1"/>
  <c r="AK413" i="11" s="1"/>
  <c r="AK414" i="11" s="1"/>
  <c r="AK415" i="11" s="1"/>
  <c r="AK416" i="11" s="1"/>
  <c r="AK417" i="11" s="1"/>
  <c r="AK418" i="11" s="1"/>
  <c r="AK419" i="11" s="1"/>
  <c r="AK420" i="11" s="1"/>
  <c r="AK421" i="11" s="1"/>
  <c r="AK422" i="11" s="1"/>
  <c r="AK423" i="11" s="1"/>
  <c r="AK424" i="11" s="1"/>
  <c r="AK425" i="11" s="1"/>
  <c r="AK426" i="11" s="1"/>
  <c r="AK427" i="11" s="1"/>
  <c r="AK428" i="11" s="1"/>
  <c r="AK429" i="11" s="1"/>
  <c r="AK430" i="11" s="1"/>
  <c r="AK431" i="11" s="1"/>
  <c r="AK432" i="11" s="1"/>
  <c r="AK433" i="11" s="1"/>
  <c r="AK434" i="11" s="1"/>
  <c r="AK435" i="11" s="1"/>
  <c r="AK436" i="11" s="1"/>
  <c r="AK437" i="11" s="1"/>
  <c r="AK438" i="11" s="1"/>
  <c r="AK439" i="11" s="1"/>
  <c r="AK440" i="11" s="1"/>
  <c r="AK441" i="11" s="1"/>
  <c r="AK442" i="11" s="1"/>
  <c r="AK443" i="11" s="1"/>
  <c r="AK444" i="11" s="1"/>
  <c r="AK445" i="11" s="1"/>
  <c r="AK446" i="11" s="1"/>
  <c r="AK447" i="11" s="1"/>
  <c r="AK448" i="11" s="1"/>
  <c r="AK449" i="11" s="1"/>
  <c r="AK450" i="11" s="1"/>
  <c r="AK451" i="11" s="1"/>
  <c r="AK452" i="11" s="1"/>
  <c r="AK453" i="11" s="1"/>
  <c r="AK454" i="11" s="1"/>
  <c r="AK455" i="11" s="1"/>
  <c r="AK456" i="11" s="1"/>
  <c r="AK457" i="11" s="1"/>
  <c r="AK458" i="11" s="1"/>
  <c r="AK459" i="11" s="1"/>
  <c r="AK460" i="11" s="1"/>
  <c r="AK461" i="11" s="1"/>
  <c r="AK462" i="11" s="1"/>
  <c r="AK463" i="11" s="1"/>
  <c r="AK464" i="11" s="1"/>
  <c r="AK465" i="11" s="1"/>
  <c r="AK466" i="11" s="1"/>
  <c r="AK467" i="11" s="1"/>
  <c r="AK468" i="11" s="1"/>
  <c r="AK469" i="11" s="1"/>
  <c r="AK470" i="11" s="1"/>
  <c r="AK471" i="11" s="1"/>
  <c r="AK472" i="11" s="1"/>
  <c r="AK473" i="11" s="1"/>
  <c r="AK474" i="11" s="1"/>
  <c r="AK475" i="11" s="1"/>
  <c r="AK476" i="11" s="1"/>
  <c r="AK477" i="11" s="1"/>
  <c r="AK478" i="11" s="1"/>
  <c r="AK479" i="11" s="1"/>
  <c r="AK480" i="11" s="1"/>
  <c r="AK481" i="11" s="1"/>
  <c r="AK482" i="11" s="1"/>
  <c r="AK483" i="11" s="1"/>
  <c r="AK484" i="11" s="1"/>
  <c r="AK485" i="11" s="1"/>
  <c r="AK486" i="11" s="1"/>
  <c r="AK487" i="11" s="1"/>
  <c r="AK488" i="11" s="1"/>
  <c r="AK489" i="11" s="1"/>
  <c r="AK490" i="11" s="1"/>
  <c r="AK491" i="11" s="1"/>
  <c r="AK492" i="11" s="1"/>
  <c r="AK493" i="11" s="1"/>
  <c r="AK494" i="11" s="1"/>
  <c r="AK495" i="11" s="1"/>
  <c r="AK496" i="11" s="1"/>
  <c r="AK497" i="11" s="1"/>
  <c r="AK498" i="11" s="1"/>
  <c r="AK499" i="11" s="1"/>
  <c r="AK500" i="11" s="1"/>
  <c r="AK501" i="11" s="1"/>
  <c r="AK502" i="11" s="1"/>
  <c r="AK503" i="11" s="1"/>
  <c r="AK504" i="11" s="1"/>
  <c r="AK505" i="11" s="1"/>
  <c r="AK506" i="11" s="1"/>
  <c r="AK507" i="11" s="1"/>
  <c r="AK508" i="11" s="1"/>
  <c r="AK509" i="11" s="1"/>
  <c r="AK510" i="11" s="1"/>
  <c r="AK511" i="11" s="1"/>
  <c r="AK512" i="11" s="1"/>
  <c r="AK513" i="11" s="1"/>
  <c r="AK514" i="11" s="1"/>
  <c r="AK515" i="11" s="1"/>
  <c r="AK516" i="11" s="1"/>
  <c r="AK517" i="11" s="1"/>
  <c r="AK518" i="11" s="1"/>
  <c r="AK519" i="11" s="1"/>
  <c r="AK520" i="11" s="1"/>
  <c r="AK521" i="11" s="1"/>
  <c r="AK522" i="11" s="1"/>
  <c r="AK523" i="11" s="1"/>
  <c r="AK524" i="11" s="1"/>
  <c r="AK525" i="11" s="1"/>
  <c r="AK526" i="11" s="1"/>
  <c r="AK527" i="11" s="1"/>
  <c r="AK528" i="11" s="1"/>
  <c r="AK529" i="11" s="1"/>
  <c r="AK530" i="11" s="1"/>
  <c r="AK531" i="11" s="1"/>
  <c r="AK532" i="11" s="1"/>
  <c r="AK533" i="11" s="1"/>
  <c r="AK534" i="11" s="1"/>
  <c r="AK535" i="11" s="1"/>
  <c r="AK536" i="11" s="1"/>
  <c r="AK537" i="11" s="1"/>
  <c r="AK538" i="11" s="1"/>
  <c r="AK539" i="11" s="1"/>
  <c r="AK540" i="11" s="1"/>
  <c r="AK541" i="11" s="1"/>
  <c r="AK542" i="11" s="1"/>
  <c r="AK543" i="11" s="1"/>
  <c r="AK544" i="11" s="1"/>
  <c r="AK545" i="11" s="1"/>
  <c r="AK546" i="11" s="1"/>
  <c r="AK547" i="11" s="1"/>
  <c r="AK548" i="11" s="1"/>
  <c r="AK549" i="11" s="1"/>
  <c r="AK550" i="11" s="1"/>
  <c r="AK551" i="11" s="1"/>
  <c r="AK552" i="11" s="1"/>
  <c r="AK553" i="11" s="1"/>
  <c r="AK554" i="11" s="1"/>
  <c r="AK555" i="11" s="1"/>
  <c r="AK556" i="11" s="1"/>
  <c r="AK557" i="11" s="1"/>
  <c r="AK558" i="11" s="1"/>
  <c r="AK559" i="11" s="1"/>
  <c r="AK560" i="11" s="1"/>
  <c r="AK561" i="11" s="1"/>
  <c r="AK562" i="11" s="1"/>
  <c r="AK563" i="11" s="1"/>
  <c r="AK564" i="11" s="1"/>
  <c r="AK565" i="11" s="1"/>
  <c r="AK566" i="11" s="1"/>
  <c r="AK567" i="11" s="1"/>
  <c r="AK568" i="11" s="1"/>
  <c r="AK569" i="11" s="1"/>
  <c r="AK570" i="11" s="1"/>
  <c r="AK571" i="11" s="1"/>
  <c r="AK572" i="11" s="1"/>
  <c r="AK573" i="11" s="1"/>
  <c r="AK574" i="11" s="1"/>
  <c r="AK575" i="11" s="1"/>
  <c r="AK576" i="11" s="1"/>
  <c r="AK577" i="11" s="1"/>
  <c r="AK578" i="11" s="1"/>
  <c r="AK579" i="11" s="1"/>
  <c r="AK580" i="11" s="1"/>
  <c r="AK581" i="11" s="1"/>
  <c r="AK582" i="11" s="1"/>
  <c r="AK583" i="11" s="1"/>
  <c r="AK584" i="11" s="1"/>
  <c r="AK585" i="11" s="1"/>
  <c r="AK586" i="11" s="1"/>
  <c r="AK587" i="11" s="1"/>
  <c r="AK588" i="11" s="1"/>
  <c r="AK589" i="11" s="1"/>
  <c r="AK590" i="11" s="1"/>
  <c r="AK591" i="11" s="1"/>
  <c r="AK592" i="11" s="1"/>
  <c r="AK593" i="11" s="1"/>
  <c r="AK594" i="11" s="1"/>
  <c r="AK595" i="11" s="1"/>
  <c r="AK596" i="11" s="1"/>
  <c r="AK597" i="11" s="1"/>
  <c r="AK598" i="11" s="1"/>
  <c r="AK599" i="11" s="1"/>
  <c r="AK600" i="11" s="1"/>
  <c r="AK601" i="11" s="1"/>
  <c r="AK602" i="11" s="1"/>
  <c r="AK603" i="11" s="1"/>
  <c r="AK604" i="11" s="1"/>
  <c r="AK605" i="11" s="1"/>
  <c r="AK606" i="11" s="1"/>
  <c r="AK607" i="11" s="1"/>
  <c r="AK608" i="11" s="1"/>
  <c r="AK609" i="11" s="1"/>
  <c r="AK610" i="11" s="1"/>
  <c r="AK611" i="11" s="1"/>
  <c r="AK612" i="11" s="1"/>
  <c r="AK613" i="11" s="1"/>
  <c r="AK614" i="11" s="1"/>
  <c r="AK615" i="11" s="1"/>
  <c r="AK616" i="11" s="1"/>
  <c r="AK617" i="11" s="1"/>
  <c r="AK618" i="11" s="1"/>
  <c r="AK619" i="11" s="1"/>
  <c r="AK620" i="11" s="1"/>
  <c r="AK621" i="11" s="1"/>
  <c r="AK622" i="11" s="1"/>
  <c r="AK623" i="11" s="1"/>
  <c r="AK624" i="11" s="1"/>
  <c r="AK625" i="11" s="1"/>
  <c r="AK626" i="11" s="1"/>
  <c r="AK627" i="11" s="1"/>
  <c r="AK628" i="11" s="1"/>
  <c r="AK629" i="11" s="1"/>
  <c r="AK630" i="11" s="1"/>
  <c r="AK631" i="11" s="1"/>
  <c r="AK632" i="11" s="1"/>
  <c r="AK633" i="11" s="1"/>
  <c r="AK634" i="11" s="1"/>
  <c r="AK635" i="11" s="1"/>
  <c r="AK636" i="11" s="1"/>
  <c r="AK637" i="11" s="1"/>
  <c r="AK638" i="11" s="1"/>
  <c r="AK639" i="11" s="1"/>
  <c r="AK640" i="11" s="1"/>
  <c r="AK641" i="11" s="1"/>
  <c r="AK642" i="11" s="1"/>
  <c r="AK643" i="11" s="1"/>
  <c r="AK644" i="11" s="1"/>
  <c r="AK645" i="11" s="1"/>
  <c r="AK646" i="11" s="1"/>
  <c r="AK647" i="11" s="1"/>
  <c r="AK648" i="11" s="1"/>
  <c r="AK649" i="11" s="1"/>
  <c r="AK650" i="11" s="1"/>
  <c r="AK651" i="11" s="1"/>
  <c r="AK652" i="11" s="1"/>
  <c r="AK653" i="11" s="1"/>
  <c r="AK654" i="11" s="1"/>
  <c r="AK655" i="11" s="1"/>
  <c r="AK656" i="11" s="1"/>
  <c r="AK657" i="11" s="1"/>
  <c r="AK658" i="11" s="1"/>
  <c r="AK659" i="11" s="1"/>
  <c r="AK660" i="11" s="1"/>
  <c r="AK661" i="11" s="1"/>
  <c r="AK662" i="11" s="1"/>
  <c r="AK663" i="11" s="1"/>
  <c r="AK664" i="11" s="1"/>
  <c r="AK665" i="11" s="1"/>
  <c r="AK666" i="11" s="1"/>
  <c r="AK667" i="11" s="1"/>
  <c r="AK668" i="11" s="1"/>
  <c r="AK669" i="11" s="1"/>
  <c r="AK670" i="11" s="1"/>
  <c r="AK671" i="11" s="1"/>
  <c r="AK672" i="11" s="1"/>
  <c r="AK673" i="11" s="1"/>
  <c r="AK674" i="11" s="1"/>
  <c r="AK675" i="11" s="1"/>
  <c r="AK676" i="11" s="1"/>
  <c r="AK677" i="11" s="1"/>
  <c r="AK678" i="11" s="1"/>
  <c r="AK679" i="11" s="1"/>
  <c r="AK680" i="11" s="1"/>
  <c r="AK681" i="11" s="1"/>
  <c r="AK682" i="11" s="1"/>
  <c r="AK683" i="11" s="1"/>
  <c r="AK684" i="11" s="1"/>
  <c r="AK685" i="11" s="1"/>
  <c r="AK686" i="11" s="1"/>
  <c r="AK687" i="11" s="1"/>
  <c r="AK688" i="11" s="1"/>
  <c r="AK689" i="11" s="1"/>
  <c r="AK690" i="11" s="1"/>
  <c r="AK691" i="11" s="1"/>
  <c r="AK692" i="11" s="1"/>
  <c r="AK693" i="11" s="1"/>
  <c r="AK694" i="11" s="1"/>
  <c r="AK695" i="11" s="1"/>
  <c r="AK696" i="11" s="1"/>
  <c r="AK697" i="11" s="1"/>
  <c r="AK698" i="11" s="1"/>
  <c r="AK699" i="11" s="1"/>
  <c r="AK700" i="11" s="1"/>
  <c r="AK701" i="11" s="1"/>
  <c r="AK702" i="11" s="1"/>
  <c r="AK703" i="11" s="1"/>
  <c r="AK704" i="11" s="1"/>
  <c r="AK705" i="11" s="1"/>
  <c r="AK706" i="11" s="1"/>
  <c r="AK707" i="11" s="1"/>
  <c r="AK708" i="11" s="1"/>
  <c r="AK709" i="11" s="1"/>
  <c r="AK710" i="11" s="1"/>
  <c r="AK711" i="11" s="1"/>
  <c r="AK712" i="11" s="1"/>
  <c r="AK713" i="11" s="1"/>
  <c r="AK714" i="11" s="1"/>
  <c r="AK715" i="11" s="1"/>
  <c r="AK716" i="11" s="1"/>
  <c r="AK717" i="11" s="1"/>
  <c r="AK718" i="11" s="1"/>
  <c r="AK719" i="11" s="1"/>
  <c r="AK720" i="11" s="1"/>
  <c r="AK721" i="11" s="1"/>
  <c r="AK722" i="11" s="1"/>
  <c r="AK723" i="11" s="1"/>
  <c r="AK724" i="11" s="1"/>
  <c r="AK725" i="11" s="1"/>
  <c r="AK726" i="11" s="1"/>
  <c r="AK727" i="11" s="1"/>
  <c r="AK728" i="11" s="1"/>
  <c r="AK729" i="11" s="1"/>
  <c r="AK730" i="11" s="1"/>
  <c r="AK731" i="11" s="1"/>
  <c r="AK732" i="11" s="1"/>
  <c r="AK733" i="11" s="1"/>
  <c r="AK734" i="11" s="1"/>
  <c r="AK735" i="11" s="1"/>
  <c r="AK736" i="11" s="1"/>
  <c r="AK737" i="11" s="1"/>
  <c r="AK738" i="11" s="1"/>
  <c r="AK739" i="11" s="1"/>
  <c r="AK740" i="11" s="1"/>
  <c r="AK741" i="11" s="1"/>
  <c r="AK742" i="11" s="1"/>
  <c r="AK743" i="11" s="1"/>
  <c r="AK744" i="11" s="1"/>
  <c r="AK745" i="11" s="1"/>
  <c r="AK746" i="11" s="1"/>
  <c r="AK747" i="11" s="1"/>
  <c r="AK748" i="11" s="1"/>
  <c r="AK749" i="11" s="1"/>
  <c r="AK750" i="11" s="1"/>
  <c r="AK751" i="11" s="1"/>
  <c r="AK752" i="11" s="1"/>
  <c r="AK753" i="11" s="1"/>
  <c r="AK754" i="11" s="1"/>
  <c r="AK755" i="11" s="1"/>
  <c r="AK756" i="11" s="1"/>
  <c r="AK757" i="11" s="1"/>
  <c r="AK758" i="11" s="1"/>
  <c r="AK759" i="11" s="1"/>
  <c r="AK760" i="11" s="1"/>
  <c r="AK761" i="11" s="1"/>
  <c r="AK762" i="11" s="1"/>
  <c r="AK763" i="11" s="1"/>
  <c r="AK764" i="11" s="1"/>
  <c r="AK765" i="11" s="1"/>
  <c r="AK766" i="11" s="1"/>
  <c r="AK767" i="11" s="1"/>
  <c r="AK768" i="11" s="1"/>
  <c r="AK769" i="11" s="1"/>
  <c r="AK770" i="11" s="1"/>
  <c r="AK771" i="11" s="1"/>
  <c r="AK772" i="11" s="1"/>
  <c r="AK773" i="11" s="1"/>
  <c r="AK774" i="11" s="1"/>
  <c r="AK775" i="11" s="1"/>
  <c r="AK776" i="11" s="1"/>
  <c r="AK777" i="11" s="1"/>
  <c r="AK778" i="11" s="1"/>
  <c r="AK779" i="11" s="1"/>
  <c r="AK780" i="11" s="1"/>
  <c r="AK781" i="11" s="1"/>
  <c r="AK782" i="11" s="1"/>
  <c r="AK783" i="11" s="1"/>
  <c r="AK784" i="11" s="1"/>
  <c r="AK785" i="11" s="1"/>
  <c r="AK786" i="11" s="1"/>
  <c r="AK787" i="11" s="1"/>
  <c r="AK788" i="11" s="1"/>
  <c r="AK789" i="11" s="1"/>
  <c r="AK790" i="11" s="1"/>
  <c r="AK791" i="11" s="1"/>
  <c r="AK792" i="11" s="1"/>
  <c r="AK793" i="11" s="1"/>
  <c r="AK794" i="11" s="1"/>
  <c r="AK795" i="11" s="1"/>
  <c r="AK796" i="11" s="1"/>
  <c r="AK797" i="11" s="1"/>
  <c r="AK798" i="11" s="1"/>
  <c r="AK799" i="11" s="1"/>
  <c r="AK800" i="11" s="1"/>
  <c r="AK801" i="11" s="1"/>
  <c r="AK802" i="11" s="1"/>
  <c r="AK803" i="11" s="1"/>
  <c r="AK804" i="11" s="1"/>
  <c r="AK805" i="11" s="1"/>
  <c r="AK806" i="11" s="1"/>
  <c r="AK807" i="11" s="1"/>
  <c r="AK808" i="11" s="1"/>
  <c r="AK809" i="11" s="1"/>
  <c r="AK810" i="11" s="1"/>
  <c r="AK811" i="11" s="1"/>
  <c r="AK812" i="11" s="1"/>
  <c r="AK813" i="11" s="1"/>
  <c r="AK814" i="11" s="1"/>
  <c r="AK815" i="11" s="1"/>
  <c r="AK816" i="11" s="1"/>
  <c r="AK817" i="11" s="1"/>
  <c r="AK818" i="11" s="1"/>
  <c r="AK819" i="11" s="1"/>
  <c r="AK820" i="11" s="1"/>
  <c r="AK821" i="11" s="1"/>
  <c r="AK822" i="11" s="1"/>
  <c r="AK823" i="11" s="1"/>
  <c r="AK824" i="11" s="1"/>
  <c r="AK825" i="11" s="1"/>
  <c r="AK826" i="11" s="1"/>
  <c r="AK827" i="11" s="1"/>
  <c r="AK828" i="11" s="1"/>
  <c r="AK829" i="11" s="1"/>
  <c r="AK830" i="11" s="1"/>
  <c r="AK831" i="11" s="1"/>
  <c r="AK832" i="11" s="1"/>
  <c r="AK833" i="11" s="1"/>
  <c r="AK834" i="11" s="1"/>
  <c r="AK835" i="11" s="1"/>
  <c r="AK836" i="11" s="1"/>
  <c r="AK837" i="11" s="1"/>
  <c r="AK838" i="11" s="1"/>
  <c r="AK839" i="11" s="1"/>
  <c r="AK840" i="11" s="1"/>
  <c r="AK841" i="11" s="1"/>
  <c r="AK842" i="11" s="1"/>
  <c r="AK843" i="11" s="1"/>
  <c r="AK844" i="11" s="1"/>
  <c r="AK845" i="11" s="1"/>
  <c r="AK846" i="11" s="1"/>
  <c r="AK847" i="11" s="1"/>
  <c r="AK848" i="11" s="1"/>
  <c r="AK849" i="11" s="1"/>
  <c r="AK850" i="11" s="1"/>
  <c r="AK851" i="11" s="1"/>
  <c r="AK852" i="11" s="1"/>
  <c r="AK853" i="11" s="1"/>
  <c r="AK854" i="11" s="1"/>
  <c r="AK855" i="11" s="1"/>
  <c r="AK856" i="11" s="1"/>
  <c r="AK857" i="11" s="1"/>
  <c r="AK858" i="11" s="1"/>
  <c r="AK859" i="11" s="1"/>
  <c r="AK959" i="5"/>
  <c r="AK739" i="13"/>
  <c r="AK860" i="11"/>
  <c r="AK968" i="9"/>
  <c r="AK960" i="5"/>
  <c r="AK861" i="11"/>
  <c r="AK969" i="9"/>
  <c r="AK740" i="13"/>
  <c r="AK961" i="5"/>
  <c r="AK970" i="9"/>
  <c r="AK741" i="13"/>
  <c r="AK862" i="11"/>
  <c r="AK962" i="5"/>
  <c r="AK742" i="13"/>
  <c r="AK863" i="11"/>
  <c r="AK971" i="9"/>
  <c r="AK963" i="5"/>
  <c r="AK864" i="11"/>
  <c r="AK972" i="9"/>
  <c r="AK743" i="13"/>
  <c r="AK964" i="5"/>
  <c r="AK973" i="9"/>
  <c r="AK744" i="13"/>
  <c r="AK865" i="11"/>
  <c r="AK965" i="5"/>
  <c r="AK745" i="13"/>
  <c r="AK866" i="11"/>
  <c r="AK974" i="9"/>
  <c r="AK966" i="5"/>
  <c r="AK867" i="11"/>
  <c r="AK975" i="9"/>
  <c r="AK746" i="13"/>
  <c r="AK967" i="5"/>
  <c r="AK976" i="9"/>
  <c r="AK868" i="11"/>
  <c r="AK747" i="13"/>
  <c r="AK968" i="5"/>
  <c r="AK869" i="11"/>
  <c r="AK977" i="9"/>
  <c r="AK748" i="13"/>
  <c r="AK969" i="5"/>
  <c r="AK978" i="9"/>
  <c r="AK749" i="13"/>
  <c r="AK870" i="11"/>
  <c r="AK970" i="5"/>
  <c r="AK750" i="13"/>
  <c r="AK871" i="11"/>
  <c r="AK979" i="9"/>
  <c r="AK971" i="5"/>
  <c r="AK872" i="11"/>
  <c r="AK980" i="9"/>
  <c r="AK751" i="13"/>
  <c r="AK972" i="5"/>
  <c r="AK981" i="9"/>
  <c r="AK752" i="13"/>
  <c r="AK873" i="11"/>
  <c r="AK973" i="5"/>
  <c r="AK753" i="13"/>
  <c r="AK874" i="11"/>
  <c r="AK982" i="9"/>
  <c r="AK974" i="5"/>
  <c r="AK875" i="11"/>
  <c r="AK983" i="9"/>
  <c r="AK754" i="13"/>
  <c r="AK975" i="5"/>
  <c r="AK984" i="9"/>
  <c r="AK755" i="13"/>
  <c r="AK876" i="11"/>
  <c r="AK976" i="5"/>
  <c r="AK756" i="13"/>
  <c r="AK985" i="9"/>
  <c r="AK877" i="11"/>
  <c r="AK977" i="5"/>
  <c r="AK986" i="9"/>
  <c r="AK878" i="11"/>
  <c r="AK757" i="13"/>
  <c r="AK978" i="5"/>
  <c r="AK879" i="11"/>
  <c r="AK987" i="9"/>
  <c r="AK758" i="13"/>
  <c r="AK979" i="5"/>
  <c r="AK988" i="9"/>
  <c r="AK880" i="11"/>
  <c r="AK759" i="13"/>
  <c r="AK980" i="5"/>
  <c r="AK881" i="11"/>
  <c r="AK760" i="13"/>
  <c r="AK989" i="9"/>
  <c r="AK981" i="5"/>
  <c r="AK761" i="13"/>
  <c r="AK990" i="9"/>
  <c r="AK882" i="11"/>
  <c r="AK982" i="5"/>
  <c r="AK991" i="9"/>
  <c r="AK762" i="13"/>
  <c r="AK883" i="11"/>
  <c r="AK983" i="5"/>
  <c r="AK763" i="13"/>
  <c r="AK884" i="11"/>
  <c r="AK992" i="9"/>
  <c r="AK984" i="5"/>
  <c r="AK885" i="11"/>
  <c r="AK993" i="9"/>
  <c r="AK764" i="13"/>
  <c r="AK985" i="5"/>
  <c r="AK994" i="9"/>
  <c r="AK765" i="13"/>
  <c r="AK886" i="11"/>
  <c r="AK986" i="5"/>
  <c r="AK766" i="13"/>
  <c r="AK887" i="11"/>
  <c r="AK995" i="9"/>
  <c r="AK987" i="5"/>
  <c r="AK888" i="11"/>
  <c r="AK996" i="9"/>
  <c r="AK767" i="13"/>
  <c r="AK988" i="5"/>
  <c r="AK997" i="9"/>
  <c r="AK889" i="11"/>
  <c r="AK768" i="13"/>
  <c r="AK989" i="5"/>
  <c r="AK890" i="11"/>
  <c r="AK769" i="13"/>
  <c r="AK998" i="9"/>
  <c r="AK990" i="5"/>
  <c r="AK770" i="13"/>
  <c r="AK999" i="9"/>
  <c r="AK891" i="11"/>
  <c r="AK991" i="5"/>
  <c r="AK1000" i="9"/>
  <c r="AK892" i="11"/>
  <c r="AK771" i="13"/>
  <c r="AK992" i="5"/>
  <c r="AK893" i="11"/>
  <c r="AK772" i="13"/>
  <c r="AK1001" i="9"/>
  <c r="AK993" i="5"/>
  <c r="AK773" i="13"/>
  <c r="AK894" i="11"/>
  <c r="AK1002" i="9"/>
  <c r="AK994" i="5"/>
  <c r="AK895" i="11"/>
  <c r="AK774" i="13"/>
  <c r="AK1003" i="9"/>
  <c r="AK995" i="5"/>
  <c r="AK775" i="13"/>
  <c r="AK896" i="11"/>
  <c r="AK1004" i="9"/>
  <c r="AK996" i="5"/>
  <c r="AK897" i="11"/>
  <c r="AK1005" i="9"/>
  <c r="AK776" i="13"/>
  <c r="AK997" i="5"/>
  <c r="AK1006" i="9"/>
  <c r="AK777" i="13"/>
  <c r="AK898" i="11"/>
  <c r="AK998" i="5"/>
  <c r="AK778" i="13"/>
  <c r="AK899" i="11"/>
  <c r="AK1007" i="9"/>
  <c r="AK999" i="5"/>
  <c r="AK900" i="11"/>
  <c r="AK1008" i="9"/>
  <c r="AK779" i="13"/>
  <c r="AK1000" i="5"/>
  <c r="AK1009" i="9"/>
  <c r="AK780" i="13"/>
  <c r="AK901" i="11"/>
  <c r="AK1001" i="5"/>
  <c r="AK781" i="13"/>
  <c r="AK902" i="11"/>
  <c r="AK1010" i="9"/>
  <c r="AK1002" i="5"/>
  <c r="AK903" i="11"/>
  <c r="AK782" i="13"/>
  <c r="AK1011" i="9"/>
  <c r="AK1012" i="9"/>
  <c r="AK783" i="13"/>
  <c r="AK904" i="11"/>
  <c r="AK1003" i="5"/>
  <c r="AK1013" i="9"/>
  <c r="AK905" i="11"/>
  <c r="AK1004" i="5"/>
  <c r="AK784" i="13"/>
  <c r="AK1014" i="9"/>
  <c r="AK1005" i="5"/>
  <c r="AK906" i="11"/>
  <c r="AK785" i="13"/>
  <c r="AK1015" i="9"/>
  <c r="AK907" i="11"/>
  <c r="AK786" i="13"/>
  <c r="AK1006" i="5"/>
  <c r="AK1016" i="9"/>
  <c r="AK787" i="13"/>
  <c r="AK1007" i="5"/>
  <c r="AK908" i="11"/>
  <c r="AK1017" i="9"/>
  <c r="AK1008" i="5"/>
  <c r="AK909" i="11"/>
  <c r="AK788" i="13"/>
  <c r="AK910" i="11"/>
  <c r="AK1018" i="9"/>
  <c r="AK1009" i="5"/>
  <c r="AK789" i="13"/>
  <c r="AK911" i="11"/>
  <c r="AK1010" i="5"/>
  <c r="AK790" i="13"/>
  <c r="AK1019" i="9"/>
  <c r="AK912" i="11"/>
  <c r="AK791" i="13"/>
  <c r="AK1011" i="5"/>
  <c r="AK1020" i="9"/>
  <c r="AK913" i="11"/>
  <c r="AK1012" i="5"/>
  <c r="AK792" i="13"/>
  <c r="AK1021" i="9"/>
  <c r="AK914" i="11"/>
  <c r="AK793" i="13"/>
  <c r="AK1013" i="5"/>
  <c r="AK1022" i="9"/>
  <c r="AK915" i="11"/>
  <c r="AK1014" i="5"/>
  <c r="AK1023" i="9"/>
  <c r="AK794" i="13"/>
  <c r="AK916" i="11"/>
  <c r="AK1024" i="9"/>
  <c r="AK1015" i="5"/>
  <c r="AK795" i="13"/>
  <c r="AK917" i="11"/>
  <c r="AK1016" i="5"/>
  <c r="AK796" i="13"/>
  <c r="AK1025" i="9"/>
  <c r="AK918" i="11"/>
  <c r="AK797" i="13"/>
  <c r="AK1026" i="9"/>
  <c r="AK1017" i="5"/>
  <c r="AK919" i="11"/>
  <c r="AK1027" i="9"/>
  <c r="AK1018" i="5"/>
  <c r="AK798" i="13"/>
  <c r="AK920" i="11"/>
  <c r="AK1019" i="5"/>
  <c r="AK1028" i="9"/>
  <c r="AK799" i="13"/>
  <c r="AK921" i="11"/>
  <c r="AK1029" i="9"/>
  <c r="AK1020" i="5"/>
  <c r="AK800" i="13"/>
  <c r="AK922" i="11"/>
  <c r="AK1021" i="5"/>
  <c r="AK801" i="13"/>
  <c r="AK1030" i="9"/>
  <c r="AK923" i="11"/>
  <c r="AK802" i="13"/>
  <c r="AK1031" i="9"/>
  <c r="AK1022" i="5"/>
  <c r="AK924" i="11"/>
  <c r="AK1032" i="9"/>
  <c r="AK1023" i="5"/>
  <c r="AK803" i="13"/>
  <c r="AK925" i="11"/>
  <c r="AK1024" i="5"/>
  <c r="AK804" i="13"/>
  <c r="AK1033" i="9"/>
  <c r="AK926" i="11"/>
  <c r="AK805" i="13"/>
  <c r="AK1025" i="5"/>
  <c r="AK1034" i="9"/>
  <c r="AK927" i="11"/>
  <c r="AK1026" i="5"/>
  <c r="AK1035" i="9"/>
  <c r="AK806" i="13"/>
  <c r="AK928" i="11"/>
  <c r="AK1036" i="9"/>
  <c r="AK1027" i="5"/>
  <c r="AK807" i="13"/>
  <c r="AK929" i="11"/>
  <c r="AK1028" i="5"/>
  <c r="AK808" i="13"/>
  <c r="AK1037" i="9"/>
  <c r="AK930" i="11"/>
  <c r="AK809" i="13"/>
  <c r="AK1038" i="9"/>
  <c r="AK1029" i="5"/>
  <c r="AK931" i="11"/>
  <c r="AK1039" i="9"/>
  <c r="AK1030" i="5"/>
  <c r="AK810" i="13"/>
  <c r="AK932" i="11"/>
  <c r="AK1031" i="5"/>
  <c r="AK811" i="13"/>
  <c r="AK1040" i="9"/>
  <c r="AK933" i="11"/>
  <c r="AK812" i="13"/>
  <c r="AK1041" i="9"/>
  <c r="AK1032" i="5"/>
  <c r="AK934" i="11"/>
  <c r="AK1042" i="9"/>
  <c r="AK1033" i="5"/>
  <c r="AK813" i="13"/>
  <c r="AK935" i="11"/>
  <c r="AK1034" i="5"/>
  <c r="AK1043" i="9"/>
  <c r="AK814" i="13"/>
  <c r="AK936" i="11"/>
  <c r="AK1044" i="9"/>
  <c r="AK815" i="13"/>
  <c r="AK1035" i="5"/>
  <c r="AK937" i="11"/>
  <c r="AK816" i="13"/>
  <c r="AK1036" i="5"/>
  <c r="AK1045" i="9"/>
  <c r="AK938" i="11"/>
  <c r="AK1037" i="5"/>
  <c r="AK1046" i="9"/>
  <c r="AK817" i="13"/>
  <c r="AK939" i="11"/>
  <c r="AK1047" i="9"/>
  <c r="AK818" i="13"/>
  <c r="AK1038" i="5"/>
  <c r="AK940" i="11"/>
  <c r="AK819" i="13"/>
  <c r="AK1039" i="5"/>
  <c r="AK1048" i="9"/>
  <c r="AK941" i="11"/>
  <c r="AK1040" i="5"/>
  <c r="AK1049" i="9"/>
  <c r="AK820" i="13"/>
  <c r="AK942" i="11"/>
  <c r="AK1050" i="9"/>
  <c r="AK821" i="13"/>
  <c r="AK1041" i="5"/>
  <c r="AK943" i="11"/>
  <c r="AK822" i="13"/>
  <c r="AK1051" i="9"/>
  <c r="AK1042" i="5"/>
  <c r="AK944" i="11"/>
  <c r="AK1052" i="9"/>
  <c r="AK1043" i="5"/>
  <c r="AK823" i="13"/>
  <c r="AK945" i="11"/>
  <c r="AK1044" i="5"/>
  <c r="AK824" i="13"/>
  <c r="AK1053" i="9"/>
  <c r="AK946" i="11"/>
  <c r="AK825" i="13"/>
  <c r="AK1045" i="5"/>
  <c r="AK1054" i="9"/>
  <c r="AK947" i="11"/>
  <c r="AK1046" i="5"/>
  <c r="AK1055" i="9"/>
  <c r="AK826" i="13"/>
  <c r="AK948" i="11"/>
  <c r="AK1056" i="9"/>
  <c r="AK827" i="13"/>
  <c r="AK1047" i="5"/>
  <c r="AK949" i="11"/>
  <c r="AK828" i="13"/>
  <c r="AK1048" i="5"/>
  <c r="AK1057" i="9"/>
  <c r="AK950" i="11"/>
  <c r="AK1049" i="5"/>
  <c r="AK1058" i="9"/>
  <c r="AK829" i="13"/>
  <c r="AK951" i="11"/>
  <c r="AK1059" i="9"/>
  <c r="AK830" i="13"/>
  <c r="AK1050" i="5"/>
  <c r="AK952" i="11"/>
  <c r="AK831" i="13"/>
  <c r="AK1051" i="5"/>
  <c r="AK1060" i="9"/>
  <c r="AK953" i="11"/>
  <c r="AK1052" i="5"/>
  <c r="AK1061" i="9"/>
  <c r="AK832" i="13"/>
  <c r="AK954" i="11"/>
  <c r="AK1062" i="9"/>
  <c r="AK833" i="13"/>
  <c r="AK1053" i="5"/>
  <c r="AK955" i="11"/>
  <c r="AK834" i="13"/>
  <c r="AK1054" i="5"/>
  <c r="AK1063" i="9"/>
  <c r="AK1064" i="9"/>
  <c r="AK1055" i="5"/>
  <c r="AK835" i="13"/>
  <c r="AK956" i="11"/>
  <c r="AK1056" i="5"/>
  <c r="AK1065" i="9"/>
  <c r="AK836" i="13"/>
  <c r="AK957" i="11"/>
  <c r="AK1066" i="9"/>
  <c r="AK1057" i="5"/>
  <c r="AK837" i="13"/>
  <c r="AK958" i="11"/>
  <c r="AK959" i="11"/>
  <c r="AK1058" i="5"/>
  <c r="AK1067" i="9"/>
  <c r="AK838" i="13"/>
  <c r="AK839" i="13"/>
  <c r="AK1059" i="5"/>
  <c r="AK960" i="11"/>
  <c r="AK1068" i="9"/>
  <c r="AK1060" i="5"/>
  <c r="AK961" i="11"/>
  <c r="AK840" i="13"/>
  <c r="AK1069" i="9"/>
  <c r="AK1061" i="5"/>
  <c r="AK841" i="13"/>
  <c r="AK1070" i="9"/>
  <c r="AK962" i="11"/>
  <c r="AK1062" i="5"/>
  <c r="AK1071" i="9"/>
  <c r="AK963" i="11"/>
  <c r="AK842" i="13"/>
  <c r="AK1063" i="5"/>
  <c r="AK964" i="11"/>
  <c r="AK843" i="13"/>
  <c r="AK1072" i="9"/>
  <c r="AK1064" i="5"/>
  <c r="AK844" i="13"/>
  <c r="AK1073" i="9"/>
  <c r="AK965" i="11"/>
  <c r="AK1065" i="5"/>
  <c r="AK1074" i="9"/>
  <c r="AK966" i="11"/>
  <c r="AK845" i="13"/>
  <c r="AK1066" i="5"/>
  <c r="AK967" i="11"/>
  <c r="AK1075" i="9"/>
  <c r="AK846" i="13"/>
  <c r="AK1067" i="5"/>
  <c r="AK1076" i="9"/>
  <c r="AK968" i="11"/>
  <c r="AK847" i="13"/>
  <c r="AK1068" i="5"/>
  <c r="AK969" i="11"/>
  <c r="AK1077" i="9"/>
  <c r="AK848" i="13"/>
  <c r="AK1069" i="5"/>
  <c r="AK1078" i="9"/>
  <c r="AK970" i="11"/>
  <c r="AK849" i="13"/>
  <c r="AK1070" i="5"/>
  <c r="AK971" i="11"/>
  <c r="AK1079" i="9"/>
  <c r="AK850" i="13"/>
  <c r="AK1071" i="5"/>
  <c r="AK1080" i="9"/>
  <c r="AK972" i="11"/>
  <c r="AK851" i="13"/>
  <c r="AK1072" i="5"/>
  <c r="AK973" i="11"/>
  <c r="AK852" i="13"/>
  <c r="AK1081" i="9"/>
  <c r="AK1073" i="5"/>
  <c r="AK853" i="13"/>
  <c r="AK1082" i="9"/>
  <c r="AK974" i="11"/>
  <c r="AK1074" i="5"/>
  <c r="AK1083" i="9"/>
  <c r="AK975" i="11"/>
  <c r="AK854" i="13"/>
  <c r="AK1075" i="5"/>
  <c r="AK976" i="11"/>
  <c r="AK855" i="13"/>
  <c r="AK1084" i="9"/>
  <c r="AK1085" i="9" s="1"/>
  <c r="AK1086" i="9" s="1"/>
  <c r="AK1087" i="9" s="1"/>
  <c r="AK1088" i="9" s="1"/>
  <c r="AK1089" i="9" s="1"/>
  <c r="AK1090" i="9" s="1"/>
  <c r="AK1091" i="9" s="1"/>
  <c r="AK1092" i="9" s="1"/>
  <c r="AK1093" i="9" s="1"/>
  <c r="AK1094" i="9" s="1"/>
  <c r="AK1095" i="9" s="1"/>
  <c r="AK1096" i="9" s="1"/>
  <c r="AK1097" i="9" s="1"/>
  <c r="AK1098" i="9" s="1"/>
  <c r="AK1099" i="9" s="1"/>
  <c r="AK1100" i="9" s="1"/>
  <c r="AK1101" i="9" s="1"/>
  <c r="AK1102" i="9" s="1"/>
  <c r="AK1103" i="9" s="1"/>
  <c r="AK1104" i="9" s="1"/>
  <c r="AK1105" i="9" s="1"/>
  <c r="AK1106" i="9" s="1"/>
  <c r="AK1107" i="9" s="1"/>
  <c r="AK1108" i="9" s="1"/>
  <c r="AK1109" i="9" s="1"/>
  <c r="AK1110" i="9" s="1"/>
  <c r="AK1111" i="9" s="1"/>
  <c r="AK1112" i="9" s="1"/>
  <c r="AK1113" i="9" s="1"/>
  <c r="AK1114" i="9" s="1"/>
  <c r="AK1115" i="9" s="1"/>
  <c r="AK1116" i="9" s="1"/>
  <c r="AK1117" i="9" s="1"/>
  <c r="AK1118" i="9" s="1"/>
  <c r="AK1119" i="9" s="1"/>
  <c r="AK1120" i="9" s="1"/>
  <c r="AK1121" i="9" s="1"/>
  <c r="AK1122" i="9" s="1"/>
  <c r="AK1123" i="9" s="1"/>
  <c r="AK1124" i="9" s="1"/>
  <c r="AK1125" i="9" s="1"/>
  <c r="AK1126" i="9" s="1"/>
  <c r="AK1127" i="9" s="1"/>
  <c r="AK1128" i="9" s="1"/>
  <c r="AK1129" i="9" s="1"/>
  <c r="AK1130" i="9" s="1"/>
  <c r="AK1131" i="9" s="1"/>
  <c r="AK1132" i="9" s="1"/>
  <c r="AK1133" i="9" s="1"/>
  <c r="AK1134" i="9" s="1"/>
  <c r="AK1135" i="9" s="1"/>
  <c r="AK1136" i="9" s="1"/>
  <c r="AK1137" i="9" s="1"/>
  <c r="AK1138" i="9" s="1"/>
  <c r="AK1139" i="9" s="1"/>
  <c r="AK1140" i="9" s="1"/>
  <c r="AK1141" i="9" s="1"/>
  <c r="AK1142" i="9" s="1"/>
  <c r="AK1143" i="9" s="1"/>
  <c r="AK1144" i="9" s="1"/>
  <c r="AK1145" i="9" s="1"/>
  <c r="AK1146" i="9" s="1"/>
  <c r="AK1147" i="9" s="1"/>
  <c r="AK1148" i="9" s="1"/>
  <c r="AK1149" i="9" s="1"/>
  <c r="AK1150" i="9" s="1"/>
  <c r="AK1151" i="9" s="1"/>
  <c r="AK1152" i="9" s="1"/>
  <c r="AK1153" i="9" s="1"/>
  <c r="AK1154" i="9" s="1"/>
  <c r="AK1155" i="9" s="1"/>
  <c r="AK1156" i="9" s="1"/>
  <c r="AK1157" i="9" s="1"/>
  <c r="AK1158" i="9" s="1"/>
  <c r="AK1159" i="9" s="1"/>
  <c r="AK1160" i="9" s="1"/>
  <c r="AK1161" i="9" s="1"/>
  <c r="AK1162" i="9" s="1"/>
  <c r="AK1163" i="9" s="1"/>
  <c r="AK1164" i="9" s="1"/>
  <c r="AK1165" i="9" s="1"/>
  <c r="AK1166" i="9" s="1"/>
  <c r="AK1167" i="9" s="1"/>
  <c r="AK1168" i="9" s="1"/>
  <c r="AK1169" i="9" s="1"/>
  <c r="AK1170" i="9" s="1"/>
  <c r="AK1171" i="9" s="1"/>
  <c r="AK1172" i="9" s="1"/>
  <c r="AK1173" i="9" s="1"/>
  <c r="AK1174" i="9" s="1"/>
  <c r="AK1175" i="9" s="1"/>
  <c r="AK1176" i="9" s="1"/>
  <c r="AK1177" i="9" s="1"/>
  <c r="AK1178" i="9" s="1"/>
  <c r="AK1179" i="9" s="1"/>
  <c r="AK1180" i="9" s="1"/>
  <c r="AK1181" i="9" s="1"/>
  <c r="AK1182" i="9" s="1"/>
  <c r="AK1183" i="9" s="1"/>
  <c r="AK1184" i="9" s="1"/>
  <c r="AK1185" i="9" s="1"/>
  <c r="AK1186" i="9" s="1"/>
  <c r="AK1187" i="9" s="1"/>
  <c r="AK1188" i="9" s="1"/>
  <c r="AK1189" i="9" s="1"/>
  <c r="AK1190" i="9" s="1"/>
  <c r="AK1191" i="9" s="1"/>
  <c r="AK1192" i="9" s="1"/>
  <c r="AK1193" i="9" s="1"/>
  <c r="AK1194" i="9" s="1"/>
  <c r="AK1195" i="9" s="1"/>
  <c r="AK1196" i="9" s="1"/>
  <c r="AK1197" i="9" s="1"/>
  <c r="AK1198" i="9" s="1"/>
  <c r="AK1199" i="9" s="1"/>
  <c r="AK1200" i="9" s="1"/>
  <c r="AK1201" i="9" s="1"/>
  <c r="AK1202" i="9" s="1"/>
  <c r="AK1203" i="9" s="1"/>
  <c r="AK1204" i="9" s="1"/>
  <c r="AK1205" i="9" s="1"/>
  <c r="AK1206" i="9" s="1"/>
  <c r="AK1207" i="9" s="1"/>
  <c r="AK1208" i="9" s="1"/>
  <c r="AK1209" i="9" s="1"/>
  <c r="AK1210" i="9" s="1"/>
  <c r="AK1211" i="9" s="1"/>
  <c r="AK1212" i="9" s="1"/>
  <c r="AK1213" i="9" s="1"/>
  <c r="AK1214" i="9" s="1"/>
  <c r="AK1215" i="9" s="1"/>
  <c r="AK1216" i="9" s="1"/>
  <c r="AK1217" i="9" s="1"/>
  <c r="AK1218" i="9" s="1"/>
  <c r="AK1219" i="9" s="1"/>
  <c r="AK1220" i="9" s="1"/>
  <c r="AK1221" i="9" s="1"/>
  <c r="AK1222" i="9" s="1"/>
  <c r="AK1223" i="9" s="1"/>
  <c r="AK1224" i="9" s="1"/>
  <c r="AK1225" i="9" s="1"/>
  <c r="AK1226" i="9" s="1"/>
  <c r="AK1227" i="9" s="1"/>
  <c r="AK1228" i="9" s="1"/>
  <c r="AK1229" i="9" s="1"/>
  <c r="AK1230" i="9" s="1"/>
  <c r="AK1231" i="9" s="1"/>
  <c r="AK1232" i="9" s="1"/>
  <c r="AK1233" i="9" s="1"/>
  <c r="AK1234" i="9" s="1"/>
  <c r="AK1235" i="9" s="1"/>
  <c r="AK1236" i="9" s="1"/>
  <c r="AK1237" i="9" s="1"/>
  <c r="AK1238" i="9" s="1"/>
  <c r="AK1239" i="9" s="1"/>
  <c r="AK1240" i="9" s="1"/>
  <c r="AK1241" i="9" s="1"/>
  <c r="AK1242" i="9" s="1"/>
  <c r="AK1243" i="9" s="1"/>
  <c r="AK1244" i="9" s="1"/>
  <c r="AK1245" i="9" s="1"/>
  <c r="AK1246" i="9" s="1"/>
  <c r="AK1247" i="9" s="1"/>
  <c r="AK1248" i="9" s="1"/>
  <c r="AK1249" i="9" s="1"/>
  <c r="AK1250" i="9" s="1"/>
  <c r="AK1251" i="9" s="1"/>
  <c r="AK1252" i="9" s="1"/>
  <c r="AK1253" i="9" s="1"/>
  <c r="AK1254" i="9" s="1"/>
  <c r="AK1255" i="9" s="1"/>
  <c r="AK1256" i="9" s="1"/>
  <c r="AK1257" i="9" s="1"/>
  <c r="AK1258" i="9" s="1"/>
  <c r="AK1259" i="9" s="1"/>
  <c r="AK1260" i="9" s="1"/>
  <c r="AK1261" i="9" s="1"/>
  <c r="AK1262" i="9" s="1"/>
  <c r="AK1263" i="9" s="1"/>
  <c r="AK1264" i="9" s="1"/>
  <c r="AK1265" i="9" s="1"/>
  <c r="AK1266" i="9" s="1"/>
  <c r="AK1267" i="9" s="1"/>
  <c r="AK1268" i="9" s="1"/>
  <c r="AK1269" i="9" s="1"/>
  <c r="AK1270" i="9" s="1"/>
  <c r="AK1271" i="9" s="1"/>
  <c r="AK1272" i="9" s="1"/>
  <c r="AK1273" i="9" s="1"/>
  <c r="AK1274" i="9" s="1"/>
  <c r="AK1275" i="9" s="1"/>
  <c r="AK1276" i="9" s="1"/>
  <c r="AK1277" i="9" s="1"/>
  <c r="AK1278" i="9" s="1"/>
  <c r="AK1279" i="9" s="1"/>
  <c r="AK1280" i="9" s="1"/>
  <c r="AK1281" i="9" s="1"/>
  <c r="AK1282" i="9" s="1"/>
  <c r="AK1283" i="9" s="1"/>
  <c r="AK1284" i="9" s="1"/>
  <c r="AK1285" i="9" s="1"/>
  <c r="AK1286" i="9" s="1"/>
  <c r="AK1287" i="9" s="1"/>
  <c r="AK1288" i="9" s="1"/>
  <c r="AK1289" i="9" s="1"/>
  <c r="AK1290" i="9" s="1"/>
  <c r="AK1291" i="9" s="1"/>
  <c r="AK1292" i="9" s="1"/>
  <c r="AK1293" i="9" s="1"/>
  <c r="AK1294" i="9" s="1"/>
  <c r="AK1295" i="9" s="1"/>
  <c r="AK1296" i="9" s="1"/>
  <c r="AK1297" i="9" s="1"/>
  <c r="AK1298" i="9" s="1"/>
  <c r="AK1299" i="9" s="1"/>
  <c r="AK1300" i="9" s="1"/>
  <c r="AK1301" i="9" s="1"/>
  <c r="AK1302" i="9" s="1"/>
  <c r="AK1303" i="9" s="1"/>
  <c r="AK1304" i="9" s="1"/>
  <c r="AK1305" i="9" s="1"/>
  <c r="AK1306" i="9" s="1"/>
  <c r="AK1307" i="9" s="1"/>
  <c r="AK1308" i="9" s="1"/>
  <c r="AK1309" i="9" s="1"/>
  <c r="AK1310" i="9" s="1"/>
  <c r="AK1311" i="9" s="1"/>
  <c r="AK1312" i="9" s="1"/>
  <c r="AK1313" i="9" s="1"/>
  <c r="AK1314" i="9" s="1"/>
  <c r="AK1315" i="9" s="1"/>
  <c r="AK1316" i="9" s="1"/>
  <c r="AK1317" i="9" s="1"/>
  <c r="AK1318" i="9" s="1"/>
  <c r="AK1319" i="9" s="1"/>
  <c r="AK1320" i="9" s="1"/>
  <c r="AK1321" i="9" s="1"/>
  <c r="AK1322" i="9" s="1"/>
  <c r="AK1323" i="9" s="1"/>
  <c r="AK1324" i="9" s="1"/>
  <c r="AK1325" i="9" s="1"/>
  <c r="AK1326" i="9" s="1"/>
  <c r="AK1327" i="9" s="1"/>
  <c r="AK1328" i="9" s="1"/>
  <c r="AK1329" i="9" s="1"/>
  <c r="AK1330" i="9" s="1"/>
  <c r="AK1331" i="9" s="1"/>
  <c r="AK1332" i="9" s="1"/>
  <c r="AK1333" i="9" s="1"/>
  <c r="AK1334" i="9" s="1"/>
  <c r="AK1335" i="9" s="1"/>
  <c r="AK1336" i="9" s="1"/>
  <c r="AK1337" i="9" s="1"/>
  <c r="AK1338" i="9" s="1"/>
  <c r="AK1339" i="9" s="1"/>
  <c r="AK1340" i="9" s="1"/>
  <c r="AK1341" i="9" s="1"/>
  <c r="AK1342" i="9" s="1"/>
  <c r="AK1343" i="9" s="1"/>
  <c r="AK1344" i="9" s="1"/>
  <c r="AK1345" i="9" s="1"/>
  <c r="AK1346" i="9" s="1"/>
  <c r="AK1347" i="9" s="1"/>
  <c r="AK1348" i="9" s="1"/>
  <c r="AK1349" i="9" s="1"/>
  <c r="AK1350" i="9" s="1"/>
  <c r="AK1351" i="9" s="1"/>
  <c r="AK1352" i="9" s="1"/>
  <c r="AK1353" i="9" s="1"/>
  <c r="AK1354" i="9" s="1"/>
  <c r="AK1355" i="9" s="1"/>
  <c r="AK1356" i="9" s="1"/>
  <c r="AK1357" i="9" s="1"/>
  <c r="AK1358" i="9" s="1"/>
  <c r="AK1359" i="9" s="1"/>
  <c r="AK1360" i="9" s="1"/>
  <c r="AK1361" i="9" s="1"/>
  <c r="AK1362" i="9" s="1"/>
  <c r="AK1363" i="9" s="1"/>
  <c r="AK1364" i="9" s="1"/>
  <c r="AK1365" i="9" s="1"/>
  <c r="AK1366" i="9" s="1"/>
  <c r="AK1367" i="9" s="1"/>
  <c r="AK1368" i="9" s="1"/>
  <c r="AK1369" i="9" s="1"/>
  <c r="AK1370" i="9" s="1"/>
  <c r="AK1371" i="9" s="1"/>
  <c r="AK1372" i="9" s="1"/>
  <c r="AK1373" i="9" s="1"/>
  <c r="AK1374" i="9" s="1"/>
  <c r="AK1375" i="9" s="1"/>
  <c r="AK1376" i="9" s="1"/>
  <c r="AK1377" i="9" s="1"/>
  <c r="AK1378" i="9" s="1"/>
  <c r="AK1379" i="9" s="1"/>
  <c r="AK1380" i="9" s="1"/>
  <c r="AK1381" i="9" s="1"/>
  <c r="AK1382" i="9" s="1"/>
  <c r="AK1383" i="9" s="1"/>
  <c r="AK1384" i="9" s="1"/>
  <c r="AK1385" i="9" s="1"/>
  <c r="AK1386" i="9" s="1"/>
  <c r="AK1387" i="9" s="1"/>
  <c r="AK1388" i="9" s="1"/>
  <c r="AK1389" i="9" s="1"/>
  <c r="AK1390" i="9" s="1"/>
  <c r="AK1391" i="9" s="1"/>
  <c r="AK1392" i="9" s="1"/>
  <c r="AK1393" i="9" s="1"/>
  <c r="AK1394" i="9" s="1"/>
  <c r="AK1395" i="9" s="1"/>
  <c r="AK1396" i="9" s="1"/>
  <c r="AK1397" i="9" s="1"/>
  <c r="AK1398" i="9" s="1"/>
  <c r="AK1399" i="9" s="1"/>
  <c r="AK1400" i="9" s="1"/>
  <c r="AK1401" i="9" s="1"/>
  <c r="AK1402" i="9" s="1"/>
  <c r="AK1403" i="9" s="1"/>
  <c r="AK1404" i="9" s="1"/>
  <c r="AK1405" i="9" s="1"/>
  <c r="AK1406" i="9" s="1"/>
  <c r="AK1407" i="9" s="1"/>
  <c r="AK1408" i="9" s="1"/>
  <c r="AK1409" i="9" s="1"/>
  <c r="AK1410" i="9" s="1"/>
  <c r="AK1411" i="9" s="1"/>
  <c r="AK1412" i="9" s="1"/>
  <c r="AK1413" i="9" s="1"/>
  <c r="AK1414" i="9" s="1"/>
  <c r="AK1415" i="9" s="1"/>
  <c r="AK1416" i="9" s="1"/>
  <c r="AK1417" i="9" s="1"/>
  <c r="AK1418" i="9" s="1"/>
  <c r="AK1419" i="9" s="1"/>
  <c r="AK1420" i="9" s="1"/>
  <c r="AK1421" i="9" s="1"/>
  <c r="AK1422" i="9" s="1"/>
  <c r="AK1423" i="9" s="1"/>
  <c r="AK1424" i="9" s="1"/>
  <c r="AK1425" i="9" s="1"/>
  <c r="AK1426" i="9" s="1"/>
  <c r="AK1427" i="9" s="1"/>
  <c r="AK1428" i="9" s="1"/>
  <c r="AK1429" i="9" s="1"/>
  <c r="AK1430" i="9" s="1"/>
  <c r="AK1431" i="9" s="1"/>
  <c r="AK1432" i="9" s="1"/>
  <c r="AK1433" i="9" s="1"/>
  <c r="AK1434" i="9" s="1"/>
  <c r="AK1435" i="9" s="1"/>
  <c r="AK1436" i="9" s="1"/>
  <c r="AK1437" i="9" s="1"/>
  <c r="AK1438" i="9" s="1"/>
  <c r="AK1439" i="9" s="1"/>
  <c r="AK1440" i="9" s="1"/>
  <c r="AK1441" i="9" s="1"/>
  <c r="AK1442" i="9" s="1"/>
  <c r="AK1443" i="9" s="1"/>
  <c r="AK1444" i="9" s="1"/>
  <c r="AK1445" i="9" s="1"/>
  <c r="AK1446" i="9" s="1"/>
  <c r="AK1447" i="9" s="1"/>
  <c r="AK1448" i="9" s="1"/>
  <c r="AK1449" i="9" s="1"/>
  <c r="AK1450" i="9" s="1"/>
  <c r="AK1451" i="9" s="1"/>
  <c r="AK1452" i="9" s="1"/>
  <c r="AK1453" i="9" s="1"/>
  <c r="AK1454" i="9" s="1"/>
  <c r="AK1455" i="9" s="1"/>
  <c r="AK1456" i="9" s="1"/>
  <c r="AK1457" i="9" s="1"/>
  <c r="AK1458" i="9" s="1"/>
  <c r="AK1459" i="9" s="1"/>
  <c r="AK1460" i="9" s="1"/>
  <c r="AK1461" i="9" s="1"/>
  <c r="AK1462" i="9" s="1"/>
  <c r="AK1463" i="9" s="1"/>
  <c r="AK1464" i="9" s="1"/>
  <c r="AK1465" i="9" s="1"/>
  <c r="AK1466" i="9" s="1"/>
  <c r="AK1467" i="9" s="1"/>
  <c r="AK1468" i="9" s="1"/>
  <c r="AK1469" i="9" s="1"/>
  <c r="AK1470" i="9" s="1"/>
  <c r="AK1471" i="9" s="1"/>
  <c r="AK1472" i="9" s="1"/>
  <c r="AK1473" i="9" s="1"/>
  <c r="AK1474" i="9" s="1"/>
  <c r="AK1475" i="9" s="1"/>
  <c r="AK1476" i="9" s="1"/>
  <c r="AK1477" i="9" s="1"/>
  <c r="AK1478" i="9" s="1"/>
  <c r="AK1479" i="9" s="1"/>
  <c r="AK1480" i="9" s="1"/>
  <c r="AK1481" i="9" s="1"/>
  <c r="AK1482" i="9" s="1"/>
  <c r="AK1483" i="9" s="1"/>
  <c r="AK1484" i="9" s="1"/>
  <c r="AK1485" i="9" s="1"/>
  <c r="AK1486" i="9" s="1"/>
  <c r="AK1487" i="9" s="1"/>
  <c r="AK1488" i="9" s="1"/>
  <c r="AK1489" i="9" s="1"/>
  <c r="AK1490" i="9" s="1"/>
  <c r="AK1491" i="9" s="1"/>
  <c r="AK1492" i="9" s="1"/>
  <c r="AK1493" i="9" s="1"/>
  <c r="AK1494" i="9" s="1"/>
  <c r="AK1495" i="9" s="1"/>
  <c r="AK1496" i="9" s="1"/>
  <c r="AK1497" i="9" s="1"/>
  <c r="AK1498" i="9" s="1"/>
  <c r="AK1499" i="9" s="1"/>
  <c r="AK1500" i="9" s="1"/>
  <c r="AK1501" i="9" s="1"/>
  <c r="AK1502" i="9" s="1"/>
  <c r="AK1503" i="9" s="1"/>
  <c r="AK1504" i="9" s="1"/>
  <c r="AK1505" i="9" s="1"/>
  <c r="AK1506" i="9" s="1"/>
  <c r="AK1507" i="9" s="1"/>
  <c r="AK1508" i="9" s="1"/>
  <c r="AK1509" i="9" s="1"/>
  <c r="AK1510" i="9" s="1"/>
  <c r="AK1511" i="9" s="1"/>
  <c r="AK1512" i="9" s="1"/>
  <c r="AK1513" i="9" s="1"/>
  <c r="AK1514" i="9" s="1"/>
  <c r="AK1515" i="9" s="1"/>
  <c r="AK1516" i="9" s="1"/>
  <c r="AK1517" i="9" s="1"/>
  <c r="AK1518" i="9" s="1"/>
  <c r="AK1519" i="9" s="1"/>
  <c r="AK1520" i="9" s="1"/>
  <c r="AK1521" i="9" s="1"/>
  <c r="AK1522" i="9" s="1"/>
  <c r="AK1523" i="9" s="1"/>
  <c r="AK1524" i="9" s="1"/>
  <c r="AK1525" i="9" s="1"/>
  <c r="AK1526" i="9" s="1"/>
  <c r="AK1527" i="9" s="1"/>
  <c r="AK1528" i="9" s="1"/>
  <c r="AK1529" i="9" s="1"/>
  <c r="AK1530" i="9" s="1"/>
  <c r="AK1531" i="9" s="1"/>
  <c r="AK1532" i="9" s="1"/>
  <c r="AK1533" i="9" s="1"/>
  <c r="AK1534" i="9" s="1"/>
  <c r="AK1535" i="9" s="1"/>
  <c r="AK1536" i="9" s="1"/>
  <c r="AK1537" i="9" s="1"/>
  <c r="AK1538" i="9" s="1"/>
  <c r="AK1539" i="9" s="1"/>
  <c r="AK1540" i="9" s="1"/>
  <c r="AK1541" i="9" s="1"/>
  <c r="AK1542" i="9" s="1"/>
  <c r="AK1543" i="9" s="1"/>
  <c r="AK1544" i="9" s="1"/>
  <c r="AK1545" i="9" s="1"/>
  <c r="AK1546" i="9" s="1"/>
  <c r="AK1547" i="9" s="1"/>
  <c r="AK1548" i="9" s="1"/>
  <c r="AK1549" i="9" s="1"/>
  <c r="AK1550" i="9" s="1"/>
  <c r="AK1551" i="9" s="1"/>
  <c r="AK1552" i="9" s="1"/>
  <c r="AK1553" i="9" s="1"/>
  <c r="AK1554" i="9" s="1"/>
  <c r="AK1555" i="9" s="1"/>
  <c r="AK1556" i="9" s="1"/>
  <c r="AK1557" i="9" s="1"/>
  <c r="AK1558" i="9" s="1"/>
  <c r="AK1559" i="9" s="1"/>
  <c r="AK1560" i="9" s="1"/>
  <c r="AK1561" i="9" s="1"/>
  <c r="AK1562" i="9" s="1"/>
  <c r="AK1563" i="9" s="1"/>
  <c r="AK1564" i="9" s="1"/>
  <c r="AK1565" i="9" s="1"/>
  <c r="AK1566" i="9" s="1"/>
  <c r="AK1567" i="9" s="1"/>
  <c r="AK1568" i="9" s="1"/>
  <c r="AK1569" i="9" s="1"/>
  <c r="AK1570" i="9" s="1"/>
  <c r="AK1571" i="9" s="1"/>
  <c r="AK1572" i="9" s="1"/>
  <c r="AK1573" i="9" s="1"/>
  <c r="AK1574" i="9" s="1"/>
  <c r="AK1575" i="9" s="1"/>
  <c r="AK1576" i="9" s="1"/>
  <c r="AK1577" i="9" s="1"/>
  <c r="AK1578" i="9" s="1"/>
  <c r="AK1579" i="9" s="1"/>
  <c r="AK1580" i="9" s="1"/>
  <c r="AK1581" i="9" s="1"/>
  <c r="AK1582" i="9" s="1"/>
  <c r="AK1583" i="9" s="1"/>
  <c r="AK1584" i="9" s="1"/>
  <c r="AK1585" i="9" s="1"/>
  <c r="AK1586" i="9" s="1"/>
  <c r="AK1587" i="9" s="1"/>
  <c r="AK1588" i="9" s="1"/>
  <c r="AK1589" i="9" s="1"/>
  <c r="AK1590" i="9" s="1"/>
  <c r="AK1591" i="9" s="1"/>
  <c r="AK1592" i="9" s="1"/>
  <c r="AK1593" i="9" s="1"/>
  <c r="AK1594" i="9" s="1"/>
  <c r="AK1595" i="9" s="1"/>
  <c r="AK1596" i="9" s="1"/>
  <c r="AK1597" i="9" s="1"/>
  <c r="AK1598" i="9" s="1"/>
  <c r="AK1599" i="9" s="1"/>
  <c r="AK1600" i="9" s="1"/>
  <c r="AK1601" i="9" s="1"/>
  <c r="AK1602" i="9" s="1"/>
  <c r="AK1603" i="9" s="1"/>
  <c r="AK1604" i="9" s="1"/>
  <c r="AK1605" i="9" s="1"/>
  <c r="AK1606" i="9" s="1"/>
  <c r="AK1607" i="9" s="1"/>
  <c r="AK1608" i="9" s="1"/>
  <c r="AK1609" i="9" s="1"/>
  <c r="AK1610" i="9" s="1"/>
  <c r="AK1611" i="9" s="1"/>
  <c r="AK1612" i="9" s="1"/>
  <c r="AK1613" i="9" s="1"/>
  <c r="AK1614" i="9" s="1"/>
  <c r="AK1615" i="9" s="1"/>
  <c r="AK1616" i="9" s="1"/>
  <c r="AK1617" i="9" s="1"/>
  <c r="AK1618" i="9" s="1"/>
  <c r="AK1619" i="9" s="1"/>
  <c r="AK1620" i="9" s="1"/>
  <c r="AK1621" i="9" s="1"/>
  <c r="AK1622" i="9" s="1"/>
  <c r="AK1623" i="9" s="1"/>
  <c r="AK1624" i="9" s="1"/>
  <c r="AK1625" i="9" s="1"/>
  <c r="AK1626" i="9" s="1"/>
  <c r="AK1627" i="9" s="1"/>
  <c r="AK1628" i="9" s="1"/>
  <c r="AK1629" i="9" s="1"/>
  <c r="AK1630" i="9" s="1"/>
  <c r="AK1631" i="9" s="1"/>
  <c r="AK1632" i="9" s="1"/>
  <c r="AK1633" i="9" s="1"/>
  <c r="AK1634" i="9" s="1"/>
  <c r="AK1635" i="9" s="1"/>
  <c r="AK1636" i="9" s="1"/>
  <c r="AK1637" i="9" s="1"/>
  <c r="AK1638" i="9" s="1"/>
  <c r="AK1639" i="9" s="1"/>
  <c r="AK1640" i="9" s="1"/>
  <c r="AK1641" i="9" s="1"/>
  <c r="AK1642" i="9" s="1"/>
  <c r="AK1643" i="9" s="1"/>
  <c r="AK1644" i="9" s="1"/>
  <c r="AK1645" i="9" s="1"/>
  <c r="AK1646" i="9" s="1"/>
  <c r="AK1647" i="9" s="1"/>
  <c r="AK1648" i="9" s="1"/>
  <c r="AK1649" i="9" s="1"/>
  <c r="AK1650" i="9" s="1"/>
  <c r="AK1651" i="9" s="1"/>
  <c r="AK1652" i="9" s="1"/>
  <c r="AK1653" i="9" s="1"/>
  <c r="AK1654" i="9" s="1"/>
  <c r="AK1655" i="9" s="1"/>
  <c r="AK1656" i="9" s="1"/>
  <c r="AK1657" i="9" s="1"/>
  <c r="AK1658" i="9" s="1"/>
  <c r="AK1659" i="9" s="1"/>
  <c r="AK1660" i="9" s="1"/>
  <c r="AK1661" i="9" s="1"/>
  <c r="AK1662" i="9" s="1"/>
  <c r="AK1663" i="9" s="1"/>
  <c r="AK1664" i="9" s="1"/>
  <c r="AK1665" i="9" s="1"/>
  <c r="AK1666" i="9" s="1"/>
  <c r="AK1667" i="9" s="1"/>
  <c r="AK1668" i="9" s="1"/>
  <c r="AK1669" i="9" s="1"/>
  <c r="AK1670" i="9" s="1"/>
  <c r="AK1671" i="9" s="1"/>
  <c r="AK1672" i="9" s="1"/>
  <c r="AK1673" i="9" s="1"/>
  <c r="AK1674" i="9" s="1"/>
  <c r="AK1675" i="9" s="1"/>
  <c r="AK1676" i="9" s="1"/>
  <c r="AK1677" i="9" s="1"/>
  <c r="AK1678" i="9" s="1"/>
  <c r="AK1679" i="9" s="1"/>
  <c r="AK1680" i="9" s="1"/>
  <c r="AK1681" i="9" s="1"/>
  <c r="AK1682" i="9" s="1"/>
  <c r="AK1683" i="9" s="1"/>
  <c r="AK1684" i="9" s="1"/>
  <c r="AK1685" i="9" s="1"/>
  <c r="AK1686" i="9" s="1"/>
  <c r="AK1687" i="9" s="1"/>
  <c r="AK1688" i="9" s="1"/>
  <c r="AK1689" i="9" s="1"/>
  <c r="AK1690" i="9" s="1"/>
  <c r="AK1691" i="9" s="1"/>
  <c r="AK1692" i="9" s="1"/>
  <c r="AK1693" i="9" s="1"/>
  <c r="AK1694" i="9" s="1"/>
  <c r="AK1695" i="9" s="1"/>
  <c r="AK1696" i="9" s="1"/>
  <c r="AK1697" i="9" s="1"/>
  <c r="AK1698" i="9" s="1"/>
  <c r="AK1699" i="9" s="1"/>
  <c r="AK1700" i="9" s="1"/>
  <c r="AK1701" i="9" s="1"/>
  <c r="AK1702" i="9" s="1"/>
  <c r="AK1703" i="9" s="1"/>
  <c r="AK1704" i="9" s="1"/>
  <c r="AK1705" i="9" s="1"/>
  <c r="AK1706" i="9" s="1"/>
  <c r="AK1707" i="9" s="1"/>
  <c r="AK1708" i="9" s="1"/>
  <c r="AK1709" i="9" s="1"/>
  <c r="AK1710" i="9" s="1"/>
  <c r="AK1711" i="9" s="1"/>
  <c r="AK1712" i="9" s="1"/>
  <c r="AK1713" i="9" s="1"/>
  <c r="AK1714" i="9" s="1"/>
  <c r="AK1715" i="9" s="1"/>
  <c r="AK1716" i="9" s="1"/>
  <c r="AK1717" i="9" s="1"/>
  <c r="AK1718" i="9" s="1"/>
  <c r="AK1719" i="9" s="1"/>
  <c r="AK1720" i="9" s="1"/>
  <c r="AK1721" i="9" s="1"/>
  <c r="AK1722" i="9" s="1"/>
  <c r="AK1723" i="9" s="1"/>
  <c r="AK1724" i="9" s="1"/>
  <c r="AK1725" i="9" s="1"/>
  <c r="AK1726" i="9" s="1"/>
  <c r="AK1727" i="9" s="1"/>
  <c r="AK1728" i="9" s="1"/>
  <c r="AK1729" i="9" s="1"/>
  <c r="AK1730" i="9" s="1"/>
  <c r="AK1731" i="9" s="1"/>
  <c r="AK1732" i="9" s="1"/>
  <c r="AK1733" i="9" s="1"/>
  <c r="AK1734" i="9" s="1"/>
  <c r="AK1735" i="9" s="1"/>
  <c r="AK1736" i="9" s="1"/>
  <c r="AK1737" i="9" s="1"/>
  <c r="AK1738" i="9" s="1"/>
  <c r="AK1739" i="9" s="1"/>
  <c r="AK1740" i="9" s="1"/>
  <c r="AK1741" i="9" s="1"/>
  <c r="AK1742" i="9" s="1"/>
  <c r="AK1743" i="9" s="1"/>
  <c r="AK1744" i="9" s="1"/>
  <c r="AK1745" i="9" s="1"/>
  <c r="AK1746" i="9" s="1"/>
  <c r="AK1747" i="9" s="1"/>
  <c r="AK1748" i="9" s="1"/>
  <c r="AK1749" i="9" s="1"/>
  <c r="AK1750" i="9" s="1"/>
  <c r="AK1751" i="9" s="1"/>
  <c r="AK1752" i="9" s="1"/>
  <c r="AK1753" i="9" s="1"/>
  <c r="AK1754" i="9" s="1"/>
  <c r="AK1755" i="9" s="1"/>
  <c r="AK1756" i="9" s="1"/>
  <c r="AK1757" i="9" s="1"/>
  <c r="AK1758" i="9" s="1"/>
  <c r="AK1759" i="9" s="1"/>
  <c r="AK1760" i="9" s="1"/>
  <c r="AK1761" i="9" s="1"/>
  <c r="AK1762" i="9" s="1"/>
  <c r="AK1763" i="9" s="1"/>
  <c r="AK1764" i="9" s="1"/>
  <c r="AK1765" i="9" s="1"/>
  <c r="AK1766" i="9" s="1"/>
  <c r="AK1767" i="9" s="1"/>
  <c r="AK1768" i="9" s="1"/>
  <c r="AK1769" i="9" s="1"/>
  <c r="AK1770" i="9" s="1"/>
  <c r="AK1771" i="9" s="1"/>
  <c r="AK1772" i="9" s="1"/>
  <c r="AK1773" i="9" s="1"/>
  <c r="AK1774" i="9" s="1"/>
  <c r="AK1775" i="9" s="1"/>
  <c r="AK1776" i="9" s="1"/>
  <c r="AK1777" i="9" s="1"/>
  <c r="AK1778" i="9" s="1"/>
  <c r="AK1779" i="9" s="1"/>
  <c r="AK1780" i="9" s="1"/>
  <c r="AK1781" i="9" s="1"/>
  <c r="AK1782" i="9" s="1"/>
  <c r="AK1783" i="9" s="1"/>
  <c r="AK1784" i="9" s="1"/>
  <c r="AK1785" i="9" s="1"/>
  <c r="AK1786" i="9" s="1"/>
  <c r="AK1787" i="9" s="1"/>
  <c r="AK1788" i="9" s="1"/>
  <c r="AK1789" i="9" s="1"/>
  <c r="AK1790" i="9" s="1"/>
  <c r="AK1791" i="9" s="1"/>
  <c r="AK1792" i="9" s="1"/>
  <c r="AK1793" i="9" s="1"/>
  <c r="AK1794" i="9" s="1"/>
  <c r="AK1795" i="9" s="1"/>
  <c r="AK1796" i="9" s="1"/>
  <c r="AK1797" i="9" s="1"/>
  <c r="AK1798" i="9" s="1"/>
  <c r="AK1799" i="9" s="1"/>
  <c r="AK1800" i="9" s="1"/>
  <c r="AK1801" i="9" s="1"/>
  <c r="AK1802" i="9" s="1"/>
  <c r="AK1803" i="9" s="1"/>
  <c r="AK1804" i="9" s="1"/>
  <c r="AK1805" i="9" s="1"/>
  <c r="AK1806" i="9" s="1"/>
  <c r="AK1807" i="9" s="1"/>
  <c r="AK1808" i="9" s="1"/>
  <c r="AK1809" i="9" s="1"/>
  <c r="AK1810" i="9" s="1"/>
  <c r="AK1811" i="9" s="1"/>
  <c r="AK1812" i="9" s="1"/>
  <c r="AK1813" i="9" s="1"/>
  <c r="AK1814" i="9" s="1"/>
  <c r="AK1815" i="9" s="1"/>
  <c r="AK1816" i="9" s="1"/>
  <c r="AK1817" i="9" s="1"/>
  <c r="AK1818" i="9" s="1"/>
  <c r="AK1819" i="9" s="1"/>
  <c r="AK1820" i="9" s="1"/>
  <c r="AK1821" i="9" s="1"/>
  <c r="AK1822" i="9" s="1"/>
  <c r="AK1823" i="9" s="1"/>
  <c r="AK1824" i="9" s="1"/>
  <c r="AK1825" i="9" s="1"/>
  <c r="AK1826" i="9" s="1"/>
  <c r="AK1827" i="9" s="1"/>
  <c r="AK1828" i="9" s="1"/>
  <c r="AK1829" i="9" s="1"/>
  <c r="AK1830" i="9" s="1"/>
  <c r="AK1831" i="9" s="1"/>
  <c r="AK1832" i="9" s="1"/>
  <c r="AK1833" i="9" s="1"/>
  <c r="AK1834" i="9" s="1"/>
  <c r="AK1835" i="9" s="1"/>
  <c r="AK1836" i="9" s="1"/>
  <c r="AK1837" i="9" s="1"/>
  <c r="AK1838" i="9" s="1"/>
  <c r="AK1839" i="9" s="1"/>
  <c r="AK1840" i="9" s="1"/>
  <c r="AK1841" i="9" s="1"/>
  <c r="AK1842" i="9" s="1"/>
  <c r="AK1843" i="9" s="1"/>
  <c r="AK1844" i="9" s="1"/>
  <c r="AK1845" i="9" s="1"/>
  <c r="AK1846" i="9" s="1"/>
  <c r="AK1847" i="9" s="1"/>
  <c r="AK1848" i="9" s="1"/>
  <c r="AK1849" i="9" s="1"/>
  <c r="AK1850" i="9" s="1"/>
  <c r="AK1851" i="9" s="1"/>
  <c r="AK1852" i="9" s="1"/>
  <c r="AK1853" i="9" s="1"/>
  <c r="AK1854" i="9" s="1"/>
  <c r="AK1855" i="9" s="1"/>
  <c r="AK1856" i="9" s="1"/>
  <c r="AK1857" i="9" s="1"/>
  <c r="AK1858" i="9" s="1"/>
  <c r="AK1859" i="9" s="1"/>
  <c r="AK1860" i="9" s="1"/>
  <c r="AK1861" i="9" s="1"/>
  <c r="AK1862" i="9" s="1"/>
  <c r="AK1863" i="9" s="1"/>
  <c r="AK1864" i="9" s="1"/>
  <c r="AK1865" i="9" s="1"/>
  <c r="AK1866" i="9" s="1"/>
  <c r="AK1867" i="9" s="1"/>
  <c r="AK1868" i="9" s="1"/>
  <c r="AK1869" i="9" s="1"/>
  <c r="AK1870" i="9" s="1"/>
  <c r="AK1871" i="9" s="1"/>
  <c r="AK1872" i="9" s="1"/>
  <c r="AK1873" i="9" s="1"/>
  <c r="AK1874" i="9" s="1"/>
  <c r="AK1875" i="9" s="1"/>
  <c r="AK1876" i="9" s="1"/>
  <c r="AK1877" i="9" s="1"/>
  <c r="AK1878" i="9" s="1"/>
  <c r="AK1879" i="9" s="1"/>
  <c r="AK1880" i="9" s="1"/>
  <c r="AK1881" i="9" s="1"/>
  <c r="AK1882" i="9" s="1"/>
  <c r="AK1883" i="9" s="1"/>
  <c r="AK1884" i="9" s="1"/>
  <c r="AK1885" i="9" s="1"/>
  <c r="AK1886" i="9" s="1"/>
  <c r="AK1887" i="9" s="1"/>
  <c r="AK1888" i="9" s="1"/>
  <c r="AK1889" i="9" s="1"/>
  <c r="AK1890" i="9" s="1"/>
  <c r="AK1891" i="9" s="1"/>
  <c r="AK1892" i="9" s="1"/>
  <c r="AK1893" i="9" s="1"/>
  <c r="AK1894" i="9" s="1"/>
  <c r="AK1895" i="9" s="1"/>
  <c r="AK1896" i="9" s="1"/>
  <c r="AK1897" i="9" s="1"/>
  <c r="AK1898" i="9" s="1"/>
  <c r="AK1899" i="9" s="1"/>
  <c r="AK1900" i="9" s="1"/>
  <c r="AK1901" i="9" s="1"/>
  <c r="AK1902" i="9" s="1"/>
  <c r="AK1903" i="9" s="1"/>
  <c r="AK1904" i="9" s="1"/>
  <c r="AK1905" i="9" s="1"/>
  <c r="AK1906" i="9" s="1"/>
  <c r="AK1907" i="9" s="1"/>
  <c r="AK1908" i="9" s="1"/>
  <c r="AK1909" i="9" s="1"/>
  <c r="AK1910" i="9" s="1"/>
  <c r="AK1911" i="9" s="1"/>
  <c r="AK1912" i="9" s="1"/>
  <c r="AK1913" i="9" s="1"/>
  <c r="AK1914" i="9" s="1"/>
  <c r="AK1915" i="9" s="1"/>
  <c r="AK1916" i="9" s="1"/>
  <c r="AK1917" i="9" s="1"/>
  <c r="AK1918" i="9" s="1"/>
  <c r="AK1919" i="9" s="1"/>
  <c r="AK1920" i="9" s="1"/>
  <c r="AK1921" i="9" s="1"/>
  <c r="AK1922" i="9" s="1"/>
  <c r="AK1923" i="9" s="1"/>
  <c r="AK1924" i="9" s="1"/>
  <c r="AK1925" i="9" s="1"/>
  <c r="AK1926" i="9" s="1"/>
  <c r="AK1927" i="9" s="1"/>
  <c r="AK1928" i="9" s="1"/>
  <c r="AK1929" i="9" s="1"/>
  <c r="AK1930" i="9" s="1"/>
  <c r="AK1931" i="9" s="1"/>
  <c r="AK1932" i="9" s="1"/>
  <c r="AK1933" i="9" s="1"/>
  <c r="AK1934" i="9" s="1"/>
  <c r="AK1935" i="9" s="1"/>
  <c r="AK1936" i="9" s="1"/>
  <c r="AK1937" i="9" s="1"/>
  <c r="AK1938" i="9" s="1"/>
  <c r="AK1939" i="9" s="1"/>
  <c r="AK1940" i="9" s="1"/>
  <c r="AK1941" i="9" s="1"/>
  <c r="AK1942" i="9" s="1"/>
  <c r="AK1943" i="9" s="1"/>
  <c r="AK1944" i="9" s="1"/>
  <c r="AK1945" i="9" s="1"/>
  <c r="AK1946" i="9" s="1"/>
  <c r="AK1947" i="9" s="1"/>
  <c r="AK1948" i="9" s="1"/>
  <c r="AK1949" i="9" s="1"/>
  <c r="AK1950" i="9" s="1"/>
  <c r="AK1951" i="9" s="1"/>
  <c r="AK1952" i="9" s="1"/>
  <c r="AK1953" i="9" s="1"/>
  <c r="AK1954" i="9" s="1"/>
  <c r="AK1955" i="9" s="1"/>
  <c r="AK1956" i="9" s="1"/>
  <c r="AK1957" i="9" s="1"/>
  <c r="AK1958" i="9" s="1"/>
  <c r="AK1959" i="9" s="1"/>
  <c r="AK1960" i="9" s="1"/>
  <c r="AK1961" i="9" s="1"/>
  <c r="AK1962" i="9" s="1"/>
  <c r="AK1963" i="9" s="1"/>
  <c r="AK1964" i="9" s="1"/>
  <c r="AK1965" i="9" s="1"/>
  <c r="AK1966" i="9" s="1"/>
  <c r="AK1967" i="9" s="1"/>
  <c r="AK1968" i="9" s="1"/>
  <c r="AK1969" i="9" s="1"/>
  <c r="AK1970" i="9" s="1"/>
  <c r="AK1971" i="9" s="1"/>
  <c r="AK1972" i="9" s="1"/>
  <c r="AK1973" i="9" s="1"/>
  <c r="AK1974" i="9" s="1"/>
  <c r="AK1975" i="9" s="1"/>
  <c r="AK1976" i="9" s="1"/>
  <c r="AK1977" i="9" s="1"/>
  <c r="AK1978" i="9" s="1"/>
  <c r="AK1979" i="9" s="1"/>
  <c r="AK1980" i="9" s="1"/>
  <c r="AK1981" i="9" s="1"/>
  <c r="AK1982" i="9" s="1"/>
  <c r="AK1983" i="9" s="1"/>
  <c r="AK1984" i="9" s="1"/>
  <c r="AK1985" i="9" s="1"/>
  <c r="AK1986" i="9" s="1"/>
  <c r="AK1987" i="9" s="1"/>
  <c r="AK1988" i="9" s="1"/>
  <c r="AK1989" i="9" s="1"/>
  <c r="AK1990" i="9" s="1"/>
  <c r="AK1991" i="9" s="1"/>
  <c r="AK1992" i="9" s="1"/>
  <c r="AK1993" i="9" s="1"/>
  <c r="AK1994" i="9" s="1"/>
  <c r="AK1995" i="9" s="1"/>
  <c r="AK1996" i="9" s="1"/>
  <c r="AK1997" i="9" s="1"/>
  <c r="AK1998" i="9" s="1"/>
  <c r="AK1999" i="9" s="1"/>
  <c r="AK2000" i="9" s="1"/>
  <c r="AK2001" i="9" s="1"/>
  <c r="AK2002" i="9" s="1"/>
  <c r="AK2003" i="9" s="1"/>
  <c r="AK2004" i="9" s="1"/>
  <c r="AK2005" i="9" s="1"/>
  <c r="AK2006" i="9" s="1"/>
  <c r="AK2007" i="9" s="1"/>
  <c r="AK2008" i="9" s="1"/>
  <c r="AK2009" i="9" s="1"/>
  <c r="AK2010" i="9" s="1"/>
  <c r="AK2011" i="9" s="1"/>
  <c r="AK2012" i="9" s="1"/>
  <c r="AK2013" i="9" s="1"/>
  <c r="AK2014" i="9" s="1"/>
  <c r="AK2015" i="9" s="1"/>
  <c r="AK2016" i="9" s="1"/>
  <c r="AK2017" i="9" s="1"/>
  <c r="AK2018" i="9" s="1"/>
  <c r="AK2019" i="9" s="1"/>
  <c r="AK2020" i="9" s="1"/>
  <c r="AK2021" i="9" s="1"/>
  <c r="AK2022" i="9" s="1"/>
  <c r="AK2023" i="9" s="1"/>
  <c r="AK2024" i="9" s="1"/>
  <c r="AK2025" i="9" s="1"/>
  <c r="AK2026" i="9" s="1"/>
  <c r="AK2027" i="9" s="1"/>
  <c r="AK2028" i="9" s="1"/>
  <c r="AK2029" i="9" s="1"/>
  <c r="AK2030" i="9" s="1"/>
  <c r="AK2031" i="9" s="1"/>
  <c r="AK2032" i="9" s="1"/>
  <c r="AK2033" i="9" s="1"/>
  <c r="AK2034" i="9" s="1"/>
  <c r="AK2035" i="9" s="1"/>
  <c r="AK2036" i="9" s="1"/>
  <c r="AK2037" i="9" s="1"/>
  <c r="AK2038" i="9" s="1"/>
  <c r="AK2039" i="9" s="1"/>
  <c r="AK2040" i="9" s="1"/>
  <c r="AK2041" i="9" s="1"/>
  <c r="AK2042" i="9" s="1"/>
  <c r="AK2043" i="9" s="1"/>
  <c r="AK2044" i="9" s="1"/>
  <c r="AK2045" i="9" s="1"/>
  <c r="AK2046" i="9" s="1"/>
  <c r="AK2047" i="9" s="1"/>
  <c r="AK2048" i="9" s="1"/>
  <c r="AK2049" i="9" s="1"/>
  <c r="AK2050" i="9" s="1"/>
  <c r="AK2051" i="9" s="1"/>
  <c r="AK2052" i="9" s="1"/>
  <c r="AK2053" i="9" s="1"/>
  <c r="AK2054" i="9" s="1"/>
  <c r="AK2055" i="9" s="1"/>
  <c r="AK2056" i="9" s="1"/>
  <c r="AK2057" i="9" s="1"/>
  <c r="AK2058" i="9" s="1"/>
  <c r="AK2059" i="9" s="1"/>
  <c r="AK2060" i="9" s="1"/>
  <c r="AK2061" i="9" s="1"/>
  <c r="AK2062" i="9" s="1"/>
  <c r="AK2063" i="9" s="1"/>
  <c r="AK2064" i="9" s="1"/>
  <c r="AK2065" i="9" s="1"/>
  <c r="AK2066" i="9" s="1"/>
  <c r="AK2067" i="9" s="1"/>
  <c r="AK2068" i="9" s="1"/>
  <c r="AK2069" i="9" s="1"/>
  <c r="AK2070" i="9" s="1"/>
  <c r="AK2071" i="9" s="1"/>
  <c r="AK2072" i="9" s="1"/>
  <c r="AK2073" i="9" s="1"/>
  <c r="AK2074" i="9" s="1"/>
  <c r="AK2075" i="9" s="1"/>
  <c r="AK2076" i="9" s="1"/>
  <c r="AK2077" i="9" s="1"/>
  <c r="AK2078" i="9" s="1"/>
  <c r="AK2079" i="9" s="1"/>
  <c r="AK2080" i="9" s="1"/>
  <c r="AK2081" i="9" s="1"/>
  <c r="AK2082" i="9" s="1"/>
  <c r="AK2083" i="9" s="1"/>
  <c r="AK2084" i="9" s="1"/>
  <c r="AK2085" i="9" s="1"/>
  <c r="AK2086" i="9" s="1"/>
  <c r="AK2087" i="9" s="1"/>
  <c r="AK2088" i="9" s="1"/>
  <c r="AK2089" i="9" s="1"/>
  <c r="AK2090" i="9" s="1"/>
  <c r="AK2091" i="9" s="1"/>
  <c r="AK2092" i="9" s="1"/>
  <c r="AK2093" i="9" s="1"/>
  <c r="AK2094" i="9" s="1"/>
  <c r="AK2095" i="9" s="1"/>
  <c r="AK2096" i="9" s="1"/>
  <c r="AK2097" i="9" s="1"/>
  <c r="AK2098" i="9" s="1"/>
  <c r="AK2099" i="9" s="1"/>
  <c r="AK2100" i="9" s="1"/>
  <c r="AK2101" i="9" s="1"/>
  <c r="AK2102" i="9" s="1"/>
  <c r="AK2103" i="9" s="1"/>
  <c r="AK2104" i="9" s="1"/>
  <c r="AK2105" i="9" s="1"/>
  <c r="AK2106" i="9" s="1"/>
  <c r="AK2107" i="9" s="1"/>
  <c r="AK2108" i="9" s="1"/>
  <c r="AK2109" i="9" s="1"/>
  <c r="AK2110" i="9" s="1"/>
  <c r="AK2111" i="9" s="1"/>
  <c r="AK2112" i="9" s="1"/>
  <c r="AK2113" i="9" s="1"/>
  <c r="AK2114" i="9" s="1"/>
  <c r="AK2115" i="9" s="1"/>
  <c r="AK2116" i="9" s="1"/>
  <c r="AK2117" i="9" s="1"/>
  <c r="AK2118" i="9" s="1"/>
  <c r="AK2119" i="9" s="1"/>
  <c r="AK2120" i="9" s="1"/>
  <c r="AK2121" i="9" s="1"/>
  <c r="AK2122" i="9" s="1"/>
  <c r="AK2123" i="9" s="1"/>
  <c r="AK2124" i="9" s="1"/>
  <c r="AK2125" i="9" s="1"/>
  <c r="AK2126" i="9" s="1"/>
  <c r="AK2127" i="9" s="1"/>
  <c r="AK2128" i="9" s="1"/>
  <c r="AK2129" i="9" s="1"/>
  <c r="AK2130" i="9" s="1"/>
  <c r="AK2131" i="9" s="1"/>
  <c r="AK2132" i="9" s="1"/>
  <c r="AK2133" i="9" s="1"/>
  <c r="AK2134" i="9" s="1"/>
  <c r="AK2135" i="9" s="1"/>
  <c r="AK2136" i="9" s="1"/>
  <c r="AK2137" i="9" s="1"/>
  <c r="AK2138" i="9" s="1"/>
  <c r="AK2139" i="9" s="1"/>
  <c r="AK2140" i="9" s="1"/>
  <c r="AK2141" i="9" s="1"/>
  <c r="AK2142" i="9" s="1"/>
  <c r="AK2143" i="9" s="1"/>
  <c r="AK2144" i="9" s="1"/>
  <c r="AK2145" i="9" s="1"/>
  <c r="AK2146" i="9" s="1"/>
  <c r="AK2147" i="9" s="1"/>
  <c r="AK2148" i="9" s="1"/>
  <c r="AK2149" i="9" s="1"/>
  <c r="AK2150" i="9" s="1"/>
  <c r="AK2151" i="9" s="1"/>
  <c r="AK2152" i="9" s="1"/>
  <c r="AK2153" i="9" s="1"/>
  <c r="AK2154" i="9" s="1"/>
  <c r="AK2155" i="9" s="1"/>
  <c r="AK2156" i="9" s="1"/>
  <c r="AK2157" i="9" s="1"/>
  <c r="AK2158" i="9" s="1"/>
  <c r="AK2159" i="9" s="1"/>
  <c r="AK2160" i="9" s="1"/>
  <c r="AK2161" i="9" s="1"/>
  <c r="AK2162" i="9" s="1"/>
  <c r="AK2163" i="9" s="1"/>
  <c r="AK2164" i="9" s="1"/>
  <c r="AK2165" i="9" s="1"/>
  <c r="AK2166" i="9" s="1"/>
  <c r="AK2167" i="9" s="1"/>
  <c r="AK2168" i="9" s="1"/>
  <c r="AK2169" i="9" s="1"/>
  <c r="AK2170" i="9" s="1"/>
  <c r="AK2171" i="9" s="1"/>
  <c r="AK2172" i="9" s="1"/>
  <c r="AK2173" i="9" s="1"/>
  <c r="AK2174" i="9" s="1"/>
  <c r="AK2175" i="9" s="1"/>
  <c r="AK2176" i="9" s="1"/>
  <c r="AK2177" i="9" s="1"/>
  <c r="AK2178" i="9" s="1"/>
  <c r="AK2179" i="9" s="1"/>
  <c r="AK2180" i="9" s="1"/>
  <c r="AK2181" i="9" s="1"/>
  <c r="AK2182" i="9" s="1"/>
  <c r="AK2183" i="9" s="1"/>
  <c r="AK2184" i="9" s="1"/>
  <c r="AK2185" i="9" s="1"/>
  <c r="AK2186" i="9" s="1"/>
  <c r="AK2187" i="9" s="1"/>
  <c r="AK2188" i="9" s="1"/>
  <c r="AK2189" i="9" s="1"/>
  <c r="AK2190" i="9" s="1"/>
  <c r="AK2191" i="9" s="1"/>
  <c r="AK2192" i="9" s="1"/>
  <c r="AK2193" i="9" s="1"/>
  <c r="AK2194" i="9" s="1"/>
  <c r="AK2195" i="9" s="1"/>
  <c r="AK2196" i="9" s="1"/>
  <c r="AK2197" i="9" s="1"/>
  <c r="AK2198" i="9" s="1"/>
  <c r="AK2199" i="9" s="1"/>
  <c r="AK2200" i="9" s="1"/>
  <c r="AK2201" i="9" s="1"/>
  <c r="AK2202" i="9" s="1"/>
  <c r="AK2203" i="9" s="1"/>
  <c r="AK2204" i="9" s="1"/>
  <c r="AK2205" i="9" s="1"/>
  <c r="AK2206" i="9" s="1"/>
  <c r="AK2207" i="9" s="1"/>
  <c r="AK2208" i="9" s="1"/>
  <c r="AK2209" i="9" s="1"/>
  <c r="AK2210" i="9" s="1"/>
  <c r="AK2211" i="9" s="1"/>
  <c r="AK2212" i="9" s="1"/>
  <c r="AK2213" i="9" s="1"/>
  <c r="AK2214" i="9" s="1"/>
  <c r="AK2215" i="9" s="1"/>
  <c r="AK2216" i="9" s="1"/>
  <c r="AK2217" i="9" s="1"/>
  <c r="AK2218" i="9" s="1"/>
  <c r="AK2219" i="9" s="1"/>
  <c r="AK2220" i="9" s="1"/>
  <c r="AK2221" i="9" s="1"/>
  <c r="AK2222" i="9" s="1"/>
  <c r="AK2223" i="9" s="1"/>
  <c r="AK2224" i="9" s="1"/>
  <c r="AK2225" i="9" s="1"/>
  <c r="AK2226" i="9" s="1"/>
  <c r="AK2227" i="9" s="1"/>
  <c r="AK2228" i="9" s="1"/>
  <c r="AK2229" i="9" s="1"/>
  <c r="AK2230" i="9" s="1"/>
  <c r="AK2231" i="9" s="1"/>
  <c r="AK2232" i="9" s="1"/>
  <c r="AK2233" i="9" s="1"/>
  <c r="AK2234" i="9" s="1"/>
  <c r="AK2235" i="9" s="1"/>
  <c r="AK2236" i="9" s="1"/>
  <c r="AK2237" i="9" s="1"/>
  <c r="AK2238" i="9" s="1"/>
  <c r="AK2239" i="9" s="1"/>
  <c r="AK2240" i="9" s="1"/>
  <c r="AK2241" i="9" s="1"/>
  <c r="AK2242" i="9" s="1"/>
  <c r="AK2243" i="9" s="1"/>
  <c r="AK2244" i="9" s="1"/>
  <c r="AK2245" i="9" s="1"/>
  <c r="AK2246" i="9" s="1"/>
  <c r="AK2247" i="9" s="1"/>
  <c r="AK2248" i="9" s="1"/>
  <c r="AK2249" i="9" s="1"/>
  <c r="AK2250" i="9" s="1"/>
  <c r="AK2251" i="9" s="1"/>
  <c r="AK2252" i="9" s="1"/>
  <c r="AK2253" i="9" s="1"/>
  <c r="AK2254" i="9" s="1"/>
  <c r="AK2255" i="9" s="1"/>
  <c r="AK2256" i="9" s="1"/>
  <c r="AK2257" i="9" s="1"/>
  <c r="AK2258" i="9" s="1"/>
  <c r="AK2259" i="9" s="1"/>
  <c r="AK2260" i="9" s="1"/>
  <c r="AK2261" i="9" s="1"/>
  <c r="AK2262" i="9" s="1"/>
  <c r="AK2263" i="9" s="1"/>
  <c r="AK2264" i="9" s="1"/>
  <c r="AK2265" i="9" s="1"/>
  <c r="AK2266" i="9" s="1"/>
  <c r="AK2267" i="9" s="1"/>
  <c r="AK2268" i="9" s="1"/>
  <c r="AK2269" i="9" s="1"/>
  <c r="AK2270" i="9" s="1"/>
  <c r="AK2271" i="9" s="1"/>
  <c r="AK2272" i="9" s="1"/>
  <c r="AK2273" i="9" s="1"/>
  <c r="AK2274" i="9" s="1"/>
  <c r="AK2275" i="9" s="1"/>
  <c r="AK2276" i="9" s="1"/>
  <c r="AK2277" i="9" s="1"/>
  <c r="AK2278" i="9" s="1"/>
  <c r="AK2279" i="9" s="1"/>
  <c r="AK2280" i="9" s="1"/>
  <c r="AK2281" i="9" s="1"/>
  <c r="AK2282" i="9" s="1"/>
  <c r="AK2283" i="9" s="1"/>
  <c r="AK2284" i="9" s="1"/>
  <c r="AK2285" i="9" s="1"/>
  <c r="AK2286" i="9" s="1"/>
  <c r="AK2287" i="9" s="1"/>
  <c r="AK2288" i="9" s="1"/>
  <c r="AK2289" i="9" s="1"/>
  <c r="AK2290" i="9" s="1"/>
  <c r="AK2291" i="9" s="1"/>
  <c r="AK2292" i="9" s="1"/>
  <c r="AK2293" i="9" s="1"/>
  <c r="AK2294" i="9" s="1"/>
  <c r="AK2295" i="9" s="1"/>
  <c r="AK2296" i="9" s="1"/>
  <c r="AK2297" i="9" s="1"/>
  <c r="AK2298" i="9" s="1"/>
  <c r="AK2299" i="9" s="1"/>
  <c r="AK2300" i="9" s="1"/>
  <c r="AK2301" i="9" s="1"/>
  <c r="AK2302" i="9" s="1"/>
  <c r="AK2303" i="9" s="1"/>
  <c r="AK2304" i="9" s="1"/>
  <c r="AK2305" i="9" s="1"/>
  <c r="AK2306" i="9" s="1"/>
  <c r="AK2307" i="9" s="1"/>
  <c r="AK2308" i="9" s="1"/>
  <c r="AK2309" i="9" s="1"/>
  <c r="AK2310" i="9" s="1"/>
  <c r="AK2311" i="9" s="1"/>
  <c r="AK2312" i="9" s="1"/>
  <c r="AK2313" i="9" s="1"/>
  <c r="AK2314" i="9" s="1"/>
  <c r="AK2315" i="9" s="1"/>
  <c r="AK2316" i="9" s="1"/>
  <c r="AK2317" i="9" s="1"/>
  <c r="AK2318" i="9" s="1"/>
  <c r="AK2319" i="9" s="1"/>
  <c r="AK2320" i="9" s="1"/>
  <c r="AK2321" i="9" s="1"/>
  <c r="AK2322" i="9" s="1"/>
  <c r="AK2323" i="9" s="1"/>
  <c r="AK2324" i="9" s="1"/>
  <c r="AK2325" i="9" s="1"/>
  <c r="AK2326" i="9" s="1"/>
  <c r="AK2327" i="9" s="1"/>
  <c r="AK2328" i="9" s="1"/>
  <c r="AK2329" i="9" s="1"/>
  <c r="AK2330" i="9" s="1"/>
  <c r="AK2331" i="9" s="1"/>
  <c r="AK2332" i="9" s="1"/>
  <c r="AK2333" i="9" s="1"/>
  <c r="AK2334" i="9" s="1"/>
  <c r="AK2335" i="9" s="1"/>
  <c r="AK2336" i="9" s="1"/>
  <c r="AK2337" i="9" s="1"/>
  <c r="AK2338" i="9" s="1"/>
  <c r="AK2339" i="9" s="1"/>
  <c r="AK2340" i="9" s="1"/>
  <c r="AK2341" i="9" s="1"/>
  <c r="AK2342" i="9" s="1"/>
  <c r="AK2343" i="9" s="1"/>
  <c r="AK2344" i="9" s="1"/>
  <c r="AK2345" i="9" s="1"/>
  <c r="AK2346" i="9" s="1"/>
  <c r="AK2347" i="9" s="1"/>
  <c r="AK2348" i="9" s="1"/>
  <c r="AK2349" i="9" s="1"/>
  <c r="AK2350" i="9" s="1"/>
  <c r="AK2351" i="9" s="1"/>
  <c r="AK2352" i="9" s="1"/>
  <c r="AK2353" i="9" s="1"/>
  <c r="AK2354" i="9" s="1"/>
  <c r="AK2355" i="9" s="1"/>
  <c r="AK2356" i="9" s="1"/>
  <c r="AK2357" i="9" s="1"/>
  <c r="AK2358" i="9" s="1"/>
  <c r="AK2359" i="9" s="1"/>
  <c r="AK2360" i="9" s="1"/>
  <c r="AK2361" i="9" s="1"/>
  <c r="AK2362" i="9" s="1"/>
  <c r="AK2363" i="9" s="1"/>
  <c r="AK2364" i="9" s="1"/>
  <c r="AK2365" i="9" s="1"/>
  <c r="AK2366" i="9" s="1"/>
  <c r="AK2367" i="9" s="1"/>
  <c r="AK2368" i="9" s="1"/>
  <c r="AK2369" i="9" s="1"/>
  <c r="AK2370" i="9" s="1"/>
  <c r="AK2371" i="9" s="1"/>
  <c r="AK2372" i="9" s="1"/>
  <c r="AK2373" i="9" s="1"/>
  <c r="AK2374" i="9" s="1"/>
  <c r="AK2375" i="9" s="1"/>
  <c r="AK2376" i="9" s="1"/>
  <c r="AK2377" i="9" s="1"/>
  <c r="AK2378" i="9" s="1"/>
  <c r="AK2379" i="9" s="1"/>
  <c r="AK2380" i="9" s="1"/>
  <c r="AK2381" i="9" s="1"/>
  <c r="AK2382" i="9" s="1"/>
  <c r="AK2383" i="9" s="1"/>
  <c r="AK2384" i="9" s="1"/>
  <c r="AK2385" i="9" s="1"/>
  <c r="AK2386" i="9" s="1"/>
  <c r="AK2387" i="9" s="1"/>
  <c r="AK2388" i="9" s="1"/>
  <c r="AK2389" i="9" s="1"/>
  <c r="AK2390" i="9" s="1"/>
  <c r="AK2391" i="9" s="1"/>
  <c r="AK2392" i="9" s="1"/>
  <c r="AK2393" i="9" s="1"/>
  <c r="AK2394" i="9" s="1"/>
  <c r="AK2395" i="9" s="1"/>
  <c r="AK2396" i="9" s="1"/>
  <c r="AK2397" i="9" s="1"/>
  <c r="AK2398" i="9" s="1"/>
  <c r="AK2399" i="9" s="1"/>
  <c r="AK2400" i="9" s="1"/>
  <c r="AK2401" i="9" s="1"/>
  <c r="AK2402" i="9" s="1"/>
  <c r="AK2403" i="9" s="1"/>
  <c r="AK2404" i="9" s="1"/>
  <c r="AK2405" i="9" s="1"/>
  <c r="AK2406" i="9" s="1"/>
  <c r="AK2407" i="9" s="1"/>
  <c r="AK2408" i="9" s="1"/>
  <c r="AK2409" i="9" s="1"/>
  <c r="AK2410" i="9" s="1"/>
  <c r="AK2411" i="9" s="1"/>
  <c r="AK2412" i="9" s="1"/>
  <c r="AK2413" i="9" s="1"/>
  <c r="AK2414" i="9" s="1"/>
  <c r="AK2415" i="9" s="1"/>
  <c r="AK2416" i="9" s="1"/>
  <c r="AK2417" i="9" s="1"/>
  <c r="AK2418" i="9" s="1"/>
  <c r="AK2419" i="9" s="1"/>
  <c r="AK2420" i="9" s="1"/>
  <c r="AK2421" i="9" s="1"/>
  <c r="AK2422" i="9" s="1"/>
  <c r="AK2423" i="9" s="1"/>
  <c r="AK2424" i="9" s="1"/>
  <c r="AK2425" i="9" s="1"/>
  <c r="AK2426" i="9" s="1"/>
  <c r="AK2427" i="9" s="1"/>
  <c r="AK2428" i="9" s="1"/>
  <c r="AK2429" i="9" s="1"/>
  <c r="AK2430" i="9" s="1"/>
  <c r="AK2431" i="9" s="1"/>
  <c r="AK2432" i="9" s="1"/>
  <c r="AK2433" i="9" s="1"/>
  <c r="AK2434" i="9" s="1"/>
  <c r="AK2435" i="9" s="1"/>
  <c r="AK2436" i="9" s="1"/>
  <c r="AK2437" i="9" s="1"/>
  <c r="AK2438" i="9" s="1"/>
  <c r="AK2439" i="9" s="1"/>
  <c r="AK2440" i="9" s="1"/>
  <c r="AK2441" i="9" s="1"/>
  <c r="AK2442" i="9" s="1"/>
  <c r="AK2443" i="9" s="1"/>
  <c r="AK2444" i="9" s="1"/>
  <c r="AK2445" i="9" s="1"/>
  <c r="AK2446" i="9" s="1"/>
  <c r="AK2447" i="9" s="1"/>
  <c r="AK2448" i="9" s="1"/>
  <c r="AK2449" i="9" s="1"/>
  <c r="AK2450" i="9" s="1"/>
  <c r="AK2451" i="9" s="1"/>
  <c r="AK2452" i="9" s="1"/>
  <c r="AK2453" i="9" s="1"/>
  <c r="AK2454" i="9" s="1"/>
  <c r="AK2455" i="9" s="1"/>
  <c r="AK2456" i="9" s="1"/>
  <c r="AK2457" i="9" s="1"/>
  <c r="AK2458" i="9" s="1"/>
  <c r="AK2459" i="9" s="1"/>
  <c r="AK2460" i="9" s="1"/>
  <c r="AK2461" i="9" s="1"/>
  <c r="AK2462" i="9" s="1"/>
  <c r="AK2463" i="9" s="1"/>
  <c r="AK2464" i="9" s="1"/>
  <c r="AK2465" i="9" s="1"/>
  <c r="AK2466" i="9" s="1"/>
  <c r="AK2467" i="9" s="1"/>
  <c r="AK2468" i="9" s="1"/>
  <c r="AK2469" i="9" s="1"/>
  <c r="AK2470" i="9" s="1"/>
  <c r="AK2471" i="9" s="1"/>
  <c r="AK2472" i="9" s="1"/>
  <c r="AK2473" i="9" s="1"/>
  <c r="AK2474" i="9" s="1"/>
  <c r="AK2475" i="9" s="1"/>
  <c r="AK2476" i="9" s="1"/>
  <c r="AK2477" i="9" s="1"/>
  <c r="AK2478" i="9" s="1"/>
  <c r="AK2479" i="9" s="1"/>
  <c r="AK2480" i="9" s="1"/>
  <c r="AK2481" i="9" s="1"/>
  <c r="AK2482" i="9" s="1"/>
  <c r="AK2483" i="9" s="1"/>
  <c r="AK2484" i="9" s="1"/>
  <c r="AK2485" i="9" s="1"/>
  <c r="AK2486" i="9" s="1"/>
  <c r="AK2487" i="9" s="1"/>
  <c r="AK2488" i="9" s="1"/>
  <c r="AK2489" i="9" s="1"/>
  <c r="AK2490" i="9" s="1"/>
  <c r="AK2491" i="9" s="1"/>
  <c r="AK2492" i="9" s="1"/>
  <c r="AK2493" i="9" s="1"/>
  <c r="AK2494" i="9" s="1"/>
  <c r="AK2495" i="9" s="1"/>
  <c r="AK2496" i="9" s="1"/>
  <c r="AK2497" i="9" s="1"/>
  <c r="AK2498" i="9" s="1"/>
  <c r="AK2499" i="9" s="1"/>
  <c r="AK2500" i="9" s="1"/>
  <c r="AK2501" i="9" s="1"/>
  <c r="AK2502" i="9" s="1"/>
  <c r="AK2503" i="9" s="1"/>
  <c r="AK2504" i="9" s="1"/>
  <c r="AK2505" i="9" s="1"/>
  <c r="AK2506" i="9" s="1"/>
  <c r="AK2507" i="9" s="1"/>
  <c r="AK2508" i="9" s="1"/>
  <c r="AK2509" i="9" s="1"/>
  <c r="AK2510" i="9" s="1"/>
  <c r="AK2511" i="9" s="1"/>
  <c r="AK2512" i="9" s="1"/>
  <c r="AK2513" i="9" s="1"/>
  <c r="AK2514" i="9" s="1"/>
  <c r="AK2515" i="9" s="1"/>
  <c r="AK2516" i="9" s="1"/>
  <c r="AK2517" i="9" s="1"/>
  <c r="AK2518" i="9" s="1"/>
  <c r="AK2519" i="9" s="1"/>
  <c r="AK2520" i="9" s="1"/>
  <c r="AK2521" i="9" s="1"/>
  <c r="AK2522" i="9" s="1"/>
  <c r="AK2523" i="9" s="1"/>
  <c r="AK2524" i="9" s="1"/>
  <c r="AK2525" i="9" s="1"/>
  <c r="AK2526" i="9" s="1"/>
  <c r="AK2527" i="9" s="1"/>
  <c r="AK2528" i="9" s="1"/>
  <c r="AK2529" i="9" s="1"/>
  <c r="AK2530" i="9" s="1"/>
  <c r="AK2531" i="9" s="1"/>
  <c r="AK2532" i="9" s="1"/>
  <c r="AK2533" i="9" s="1"/>
  <c r="AK2534" i="9" s="1"/>
  <c r="AK2535" i="9" s="1"/>
  <c r="AK2536" i="9" s="1"/>
  <c r="AK2537" i="9" s="1"/>
  <c r="AK2538" i="9" s="1"/>
  <c r="AK2539" i="9" s="1"/>
  <c r="AK2540" i="9" s="1"/>
  <c r="AK2541" i="9" s="1"/>
  <c r="AK2542" i="9" s="1"/>
  <c r="AK2543" i="9" s="1"/>
  <c r="AK2544" i="9" s="1"/>
  <c r="AK2545" i="9" s="1"/>
  <c r="AK2546" i="9" s="1"/>
  <c r="AK2547" i="9" s="1"/>
  <c r="AK2548" i="9" s="1"/>
  <c r="AK2549" i="9" s="1"/>
  <c r="AK2550" i="9" s="1"/>
  <c r="AK2551" i="9" s="1"/>
  <c r="AK2552" i="9" s="1"/>
  <c r="AK2553" i="9" s="1"/>
  <c r="AK2554" i="9" s="1"/>
  <c r="AK2555" i="9" s="1"/>
  <c r="AK2556" i="9" s="1"/>
  <c r="AK2557" i="9" s="1"/>
  <c r="AK2558" i="9" s="1"/>
  <c r="AK2559" i="9" s="1"/>
  <c r="AK2560" i="9" s="1"/>
  <c r="AK2561" i="9" s="1"/>
  <c r="AK2562" i="9" s="1"/>
  <c r="AK2563" i="9" s="1"/>
  <c r="AK2564" i="9" s="1"/>
  <c r="AK2565" i="9" s="1"/>
  <c r="AK2566" i="9" s="1"/>
  <c r="AK2567" i="9" s="1"/>
  <c r="AK2568" i="9" s="1"/>
  <c r="AK2569" i="9" s="1"/>
  <c r="AK1076" i="5"/>
  <c r="AK977" i="11"/>
  <c r="AK2570" i="9"/>
  <c r="AK856" i="13"/>
  <c r="AK1077" i="5"/>
  <c r="AK2571" i="9"/>
  <c r="AK857" i="13"/>
  <c r="AK978" i="11"/>
  <c r="AK1078" i="5"/>
  <c r="AK858" i="13"/>
  <c r="AK979" i="11"/>
  <c r="AK2572" i="9"/>
  <c r="AK1079" i="5"/>
  <c r="AK980" i="11"/>
  <c r="AK2573" i="9"/>
  <c r="AK859" i="13"/>
  <c r="AK1080" i="5"/>
  <c r="AK2574" i="9"/>
  <c r="AK860" i="13"/>
  <c r="AK981" i="11"/>
  <c r="AK1081" i="5"/>
  <c r="AK861" i="13"/>
  <c r="AK982" i="11"/>
  <c r="AK2575" i="9"/>
  <c r="AK1082" i="5"/>
  <c r="AK983" i="11"/>
  <c r="AK2576" i="9"/>
  <c r="AK862" i="13"/>
  <c r="AK1083" i="5"/>
  <c r="AK2577" i="9"/>
  <c r="AK984" i="11"/>
  <c r="AK863" i="13"/>
  <c r="AK1084" i="5"/>
  <c r="AK985" i="11"/>
  <c r="AK2578" i="9"/>
  <c r="AK864" i="13"/>
  <c r="AK1085" i="5"/>
  <c r="AK2579" i="9"/>
  <c r="AK986" i="11"/>
  <c r="AK865" i="13"/>
  <c r="AK1086" i="5"/>
  <c r="AK987" i="11"/>
  <c r="AK866" i="13"/>
  <c r="AK2580" i="9"/>
  <c r="AK1087" i="5"/>
  <c r="AK867" i="13"/>
  <c r="AK988" i="11"/>
  <c r="AK2581" i="9"/>
  <c r="AK1088" i="5"/>
  <c r="AK989" i="11"/>
  <c r="AK868" i="13"/>
  <c r="AK2582" i="9"/>
  <c r="AK1089" i="5"/>
  <c r="AK869" i="13"/>
  <c r="AK990" i="11"/>
  <c r="AK2583" i="9"/>
  <c r="AK1090" i="5"/>
  <c r="AK991" i="11"/>
  <c r="AK870" i="13"/>
  <c r="AK2584" i="9"/>
  <c r="AK1091" i="5"/>
  <c r="AK871" i="13"/>
  <c r="AK2585" i="9"/>
  <c r="AK992" i="11"/>
  <c r="AK1092" i="5"/>
  <c r="AK2586" i="9"/>
  <c r="AK872" i="13"/>
  <c r="AK993" i="11"/>
  <c r="AK1093" i="5"/>
  <c r="AK873" i="13"/>
  <c r="AK994" i="11"/>
  <c r="AK2587" i="9"/>
  <c r="AK2588" i="9"/>
  <c r="AK1094" i="5"/>
  <c r="AK995" i="11"/>
  <c r="AK874" i="13"/>
  <c r="AK2589" i="9"/>
  <c r="AK996" i="11"/>
  <c r="AK875" i="13"/>
  <c r="AK1095" i="5"/>
  <c r="AK2590" i="9"/>
  <c r="AK876" i="13"/>
  <c r="AK1096" i="5"/>
  <c r="AK997" i="11"/>
  <c r="AK2591" i="9"/>
  <c r="AK1097" i="5"/>
  <c r="AK998" i="11"/>
  <c r="AK877" i="13"/>
  <c r="AK2592" i="9"/>
  <c r="AK999" i="11"/>
  <c r="AK1098" i="5"/>
  <c r="AK878" i="13"/>
  <c r="AK2593" i="9"/>
  <c r="AK1099" i="5"/>
  <c r="AK1000" i="11"/>
  <c r="AK879" i="13"/>
  <c r="AK1001" i="11"/>
  <c r="AK1100" i="5"/>
  <c r="AK2594" i="9"/>
  <c r="AK880" i="13"/>
  <c r="AK1101" i="5"/>
  <c r="AK1002" i="11"/>
  <c r="AK2595" i="9"/>
  <c r="AK881" i="13"/>
  <c r="AK1102" i="5"/>
  <c r="AK2596" i="9"/>
  <c r="AK882" i="13"/>
  <c r="AK1003" i="11"/>
  <c r="AK1103" i="5"/>
  <c r="AK883" i="13"/>
  <c r="AK1004" i="11"/>
  <c r="AK2597" i="9"/>
  <c r="AK1104" i="5"/>
  <c r="AK1005" i="11"/>
  <c r="AK2598" i="9"/>
  <c r="AK884" i="13"/>
  <c r="AK1105" i="5"/>
  <c r="AK2599" i="9"/>
  <c r="AK885" i="13"/>
  <c r="AK1006" i="11"/>
  <c r="AK1106" i="5"/>
  <c r="AK886" i="13"/>
  <c r="AK1007" i="11"/>
  <c r="AK2600" i="9"/>
  <c r="AK1107" i="5"/>
  <c r="AK1008" i="11"/>
  <c r="AK2601" i="9"/>
  <c r="AK887" i="13"/>
  <c r="AK1108" i="5"/>
  <c r="AK2602" i="9"/>
  <c r="AK1009" i="11"/>
  <c r="AK888" i="13"/>
  <c r="AK1109" i="5"/>
  <c r="AK1010" i="11"/>
  <c r="AK889" i="13"/>
  <c r="AK2603" i="9"/>
  <c r="AK1110" i="5"/>
  <c r="AK890" i="13"/>
  <c r="AK2604" i="9"/>
  <c r="AK1011" i="11"/>
  <c r="AK1111" i="5"/>
  <c r="AK2605" i="9"/>
  <c r="AK1012" i="11"/>
  <c r="AK891" i="13"/>
  <c r="AK1112" i="5"/>
  <c r="AK1013" i="11"/>
  <c r="AK2606" i="9"/>
  <c r="AK892" i="13"/>
  <c r="AK1113" i="5"/>
  <c r="AK2607" i="9"/>
  <c r="AK1014" i="11"/>
  <c r="AK893" i="13"/>
  <c r="AK1114" i="5"/>
  <c r="AK1015" i="11"/>
  <c r="AK2608" i="9"/>
  <c r="AK894" i="13"/>
  <c r="AK1115" i="5"/>
  <c r="AK2609" i="9"/>
  <c r="AK1016" i="11"/>
  <c r="AK895" i="13"/>
  <c r="AK1116" i="5"/>
  <c r="AK1017" i="11"/>
  <c r="AK2610" i="9"/>
  <c r="AK896" i="13"/>
  <c r="AK1117" i="5"/>
  <c r="AK2611" i="9"/>
  <c r="AK897" i="13"/>
  <c r="AK1018" i="11"/>
  <c r="AK1118" i="5"/>
  <c r="AK898" i="13"/>
  <c r="AK1019" i="11"/>
  <c r="AK2612" i="9"/>
  <c r="AK1119" i="5"/>
  <c r="AK1020" i="11"/>
  <c r="AK2613" i="9"/>
  <c r="AK899" i="13"/>
  <c r="AK1120" i="5"/>
  <c r="AK2614" i="9"/>
  <c r="AK900" i="13"/>
  <c r="AK1021" i="11"/>
  <c r="AK1121" i="5"/>
  <c r="AK901" i="13"/>
  <c r="AK1022" i="11"/>
  <c r="AK2615" i="9"/>
  <c r="AK1122" i="5"/>
  <c r="AK1023" i="11"/>
  <c r="AK2616" i="9"/>
  <c r="AK902" i="13"/>
  <c r="AK1123" i="5"/>
  <c r="AK2617" i="9"/>
  <c r="AK903" i="13"/>
  <c r="AK1024" i="11"/>
  <c r="AK1124" i="5"/>
  <c r="AK904" i="13"/>
  <c r="AK1025" i="11"/>
  <c r="AK2618" i="9"/>
  <c r="AK1125" i="5"/>
  <c r="AK1026" i="11"/>
  <c r="AK2619" i="9"/>
  <c r="AK905" i="13"/>
  <c r="AK1126" i="5"/>
  <c r="AK2620" i="9"/>
  <c r="AK906" i="13"/>
  <c r="AK1027" i="11"/>
  <c r="AK1127" i="5"/>
  <c r="AK907" i="13"/>
  <c r="AK1028" i="11"/>
  <c r="AK2621" i="9"/>
  <c r="AK1128" i="5"/>
  <c r="AK1029" i="11"/>
  <c r="AK2622" i="9"/>
  <c r="AK908" i="13"/>
  <c r="AK1129" i="5"/>
  <c r="AK2623" i="9"/>
  <c r="AK909" i="13"/>
  <c r="AK1030" i="11"/>
  <c r="AK1130" i="5"/>
  <c r="AK910" i="13"/>
  <c r="AK1031" i="11"/>
  <c r="AK2624" i="9"/>
  <c r="AK1131" i="5"/>
  <c r="AK1032" i="11"/>
  <c r="AK2625" i="9"/>
  <c r="AK911" i="13"/>
  <c r="AK1132" i="5"/>
  <c r="AK2626" i="9"/>
  <c r="AK1033" i="11"/>
  <c r="AK912" i="13"/>
  <c r="AK1133" i="5"/>
  <c r="AK1034" i="11"/>
  <c r="AK913" i="13"/>
  <c r="AK2627" i="9"/>
  <c r="AK1134" i="5"/>
  <c r="AK914" i="13"/>
  <c r="AK2628" i="9"/>
  <c r="AK1035" i="11"/>
  <c r="AK1135" i="5"/>
  <c r="AK2629" i="9"/>
  <c r="AK1036" i="11"/>
  <c r="AK915" i="13"/>
  <c r="AK1136" i="5"/>
  <c r="AK1037" i="11"/>
  <c r="AK916" i="13"/>
  <c r="AK2630" i="9"/>
  <c r="AK1137" i="5"/>
  <c r="AK917" i="13"/>
  <c r="AK2631" i="9"/>
  <c r="AK1038" i="11"/>
  <c r="AK1138" i="5"/>
  <c r="AK2632" i="9"/>
  <c r="AK1039" i="11"/>
  <c r="AK918" i="13"/>
  <c r="AK1139" i="5"/>
  <c r="AK1040" i="11"/>
  <c r="AK919" i="13"/>
  <c r="AK2633" i="9"/>
  <c r="AK1140" i="5"/>
  <c r="AK920" i="13"/>
  <c r="AK2634" i="9"/>
  <c r="AK1041" i="11"/>
  <c r="AK1141" i="5"/>
  <c r="AK2635" i="9"/>
  <c r="AK1042" i="11"/>
  <c r="AK921" i="13"/>
  <c r="AK1142" i="5"/>
  <c r="AK1043" i="11"/>
  <c r="AK2636" i="9"/>
  <c r="AK922" i="13"/>
  <c r="AK1143" i="5"/>
  <c r="AK2637" i="9"/>
  <c r="AK923" i="13"/>
  <c r="AK1044" i="11"/>
  <c r="AK1144" i="5"/>
  <c r="AK924" i="13"/>
  <c r="AK2638" i="9"/>
  <c r="AK1045" i="11"/>
  <c r="AK1145" i="5"/>
  <c r="AK2639" i="9"/>
  <c r="AK1046" i="11"/>
  <c r="AK925" i="13"/>
  <c r="AK1146" i="5"/>
  <c r="AK1047" i="11"/>
  <c r="AK926" i="13"/>
  <c r="AK2640" i="9"/>
  <c r="AK1147" i="5"/>
  <c r="AK927" i="13"/>
  <c r="AK2641" i="9"/>
  <c r="AK1048" i="11"/>
  <c r="AK1148" i="5"/>
  <c r="AK2642" i="9"/>
  <c r="AK928" i="13"/>
  <c r="AK1049" i="11"/>
  <c r="AK1050" i="11"/>
  <c r="AK1149" i="5"/>
  <c r="AK929" i="13"/>
  <c r="AK2643" i="9"/>
  <c r="AK1051" i="11"/>
  <c r="AK930" i="13"/>
  <c r="AK2644" i="9"/>
  <c r="AK1150" i="5"/>
  <c r="AK931" i="13"/>
  <c r="AK1052" i="11"/>
  <c r="AK2645" i="9"/>
  <c r="AK1151" i="5"/>
  <c r="AK932" i="13"/>
  <c r="AK2646" i="9"/>
  <c r="AK1152" i="5"/>
  <c r="AK1053" i="11"/>
  <c r="AK933" i="13"/>
  <c r="AK1153" i="5"/>
  <c r="AK1054" i="11"/>
  <c r="AK2647" i="9"/>
  <c r="AK934" i="13"/>
  <c r="AK1055" i="11"/>
  <c r="AK2648" i="9"/>
  <c r="AK1154" i="5"/>
  <c r="AK935" i="13"/>
  <c r="AK2649" i="9"/>
  <c r="AK1155" i="5"/>
  <c r="AK1056" i="11"/>
  <c r="AK936" i="13"/>
  <c r="AK1156" i="5"/>
  <c r="AK1057" i="11"/>
  <c r="AK2650" i="9"/>
  <c r="AK937" i="13"/>
  <c r="AK1058" i="11"/>
  <c r="AK2651" i="9"/>
  <c r="AK1157" i="5"/>
  <c r="AK938" i="13"/>
  <c r="AK2652" i="9"/>
  <c r="AK1158" i="5"/>
  <c r="AK1059" i="11"/>
  <c r="AK939" i="13"/>
  <c r="AK1159" i="5"/>
  <c r="AK1060" i="11"/>
  <c r="AK2653" i="9"/>
  <c r="AK940" i="13"/>
  <c r="AK1061" i="11"/>
  <c r="AK2654" i="9"/>
  <c r="AK1160" i="5"/>
  <c r="AK941" i="13"/>
  <c r="AK2655" i="9"/>
  <c r="AK1062" i="11"/>
  <c r="AK1161" i="5"/>
  <c r="AK942" i="13"/>
  <c r="AK1063" i="11"/>
  <c r="AK1162" i="5"/>
  <c r="AK2656" i="9"/>
  <c r="AK943" i="13"/>
  <c r="AK1163" i="5"/>
  <c r="AK2657" i="9"/>
  <c r="AK1064" i="11"/>
  <c r="AK944" i="13"/>
  <c r="AK2658" i="9"/>
  <c r="AK1164" i="5"/>
  <c r="AK1065" i="11"/>
  <c r="AK945" i="13"/>
  <c r="AK1165" i="5"/>
  <c r="AK1066" i="11"/>
  <c r="AK2659" i="9"/>
  <c r="AK946" i="13"/>
  <c r="AK1067" i="11"/>
  <c r="AK2660" i="9"/>
  <c r="AK1166" i="5"/>
  <c r="AK947" i="13"/>
  <c r="AK2661" i="9"/>
  <c r="AK1068" i="11"/>
  <c r="AK1167" i="5"/>
  <c r="AK948" i="13"/>
  <c r="AK1069" i="11"/>
  <c r="AK1168" i="5"/>
  <c r="AK2662" i="9"/>
  <c r="AK949" i="13"/>
  <c r="AK1169" i="5"/>
  <c r="AK2663" i="9"/>
  <c r="AK1070" i="11"/>
  <c r="AK950" i="13"/>
  <c r="AK2664" i="9"/>
  <c r="AK1071" i="11"/>
  <c r="AK1170" i="5"/>
  <c r="AK951" i="13"/>
  <c r="AK1072" i="11"/>
  <c r="AK2665" i="9"/>
  <c r="AK1171" i="5"/>
  <c r="AK952" i="13"/>
  <c r="AK2666" i="9"/>
  <c r="AK1172" i="5"/>
  <c r="AK1073" i="11"/>
  <c r="AK953" i="13"/>
  <c r="AK1173" i="5"/>
  <c r="AK1074" i="11"/>
  <c r="AK2667" i="9"/>
  <c r="AK954" i="13"/>
  <c r="AK1075" i="11"/>
  <c r="AK2668" i="9"/>
  <c r="AK1174" i="5"/>
  <c r="AK955" i="13"/>
  <c r="AK2669" i="9"/>
  <c r="AK1175" i="5"/>
  <c r="AK1076" i="11"/>
  <c r="AK956" i="13"/>
  <c r="AK1176" i="5"/>
  <c r="AK1077" i="11"/>
  <c r="AK2670" i="9"/>
  <c r="AK957" i="13"/>
  <c r="AK1078" i="11"/>
  <c r="AK2671" i="9"/>
  <c r="AK1177" i="5"/>
  <c r="AK958" i="13"/>
  <c r="AK2672" i="9"/>
  <c r="AK1079" i="11"/>
  <c r="AK1178" i="5"/>
  <c r="AK959" i="13"/>
  <c r="AK1080" i="11"/>
  <c r="AK2673" i="9"/>
  <c r="AK1179" i="5"/>
  <c r="AK960" i="13"/>
  <c r="AK2674" i="9"/>
  <c r="AK1180" i="5"/>
  <c r="AK1081" i="11"/>
  <c r="AK961" i="13"/>
  <c r="AK1181" i="5"/>
  <c r="AK1082" i="11"/>
  <c r="AK2675" i="9"/>
  <c r="AK962" i="13"/>
  <c r="AK1083" i="11"/>
  <c r="AK2676" i="9"/>
  <c r="AK1182" i="5"/>
  <c r="AK963" i="13"/>
  <c r="AK2677" i="9"/>
  <c r="AK1183" i="5"/>
  <c r="AK1084" i="11"/>
  <c r="AK964" i="13"/>
  <c r="AK1184" i="5"/>
  <c r="AK1085" i="11"/>
  <c r="AK2678" i="9"/>
  <c r="AK965" i="13"/>
  <c r="AK1086" i="11"/>
  <c r="AK1185" i="5"/>
  <c r="AK2679" i="9"/>
  <c r="AK966" i="13"/>
  <c r="AK1186" i="5"/>
  <c r="AK1087" i="11"/>
  <c r="AK2680" i="9"/>
  <c r="AK967" i="13"/>
  <c r="AK1088" i="11"/>
  <c r="AK1187" i="5"/>
  <c r="AK2681" i="9"/>
  <c r="AK968" i="13"/>
  <c r="AK1188" i="5"/>
  <c r="AK1089" i="11"/>
  <c r="AK2682" i="9"/>
  <c r="AK969" i="13"/>
  <c r="AK1090" i="11"/>
  <c r="AK2683" i="9"/>
  <c r="AK1189" i="5"/>
  <c r="AK970" i="13"/>
  <c r="AK2684" i="9"/>
  <c r="AK1190" i="5"/>
  <c r="AK1091" i="11"/>
  <c r="AK971" i="13"/>
  <c r="AK1191" i="5"/>
  <c r="AK1092" i="11"/>
  <c r="AK2685" i="9"/>
  <c r="AK972" i="13"/>
  <c r="AK1093" i="11"/>
  <c r="AK2686" i="9"/>
  <c r="AK1192" i="5"/>
  <c r="AK973" i="13"/>
  <c r="AK2687" i="9"/>
  <c r="AK1193" i="5"/>
  <c r="AK1094" i="11"/>
  <c r="AK974" i="13"/>
  <c r="AK1194" i="5"/>
  <c r="AK2688" i="9"/>
  <c r="AK1095" i="11"/>
  <c r="AK975" i="13"/>
  <c r="AK2689" i="9"/>
  <c r="AK1096" i="11"/>
  <c r="AK1195" i="5"/>
  <c r="AK976" i="13"/>
  <c r="AK1097" i="11"/>
  <c r="AK1196" i="5"/>
  <c r="AK2690" i="9"/>
  <c r="AK977" i="13"/>
  <c r="AK1197" i="5"/>
  <c r="AK2691" i="9"/>
  <c r="AK1098" i="11"/>
  <c r="AK978" i="13"/>
  <c r="AK2692" i="9"/>
  <c r="AK1099" i="11"/>
  <c r="AK1198" i="5"/>
  <c r="AK979" i="13"/>
  <c r="AK1100" i="11"/>
  <c r="AK1199" i="5"/>
  <c r="AK2693" i="9"/>
  <c r="AK980" i="13"/>
  <c r="AK1200" i="5"/>
  <c r="AK2694" i="9"/>
  <c r="AK1101" i="11"/>
  <c r="AK981" i="13"/>
  <c r="AK2695" i="9"/>
  <c r="AK1102" i="11"/>
  <c r="AK1201" i="5"/>
  <c r="AK982" i="13"/>
  <c r="AK1103" i="11"/>
  <c r="AK1202" i="5"/>
  <c r="AK2696" i="9"/>
  <c r="AK983" i="13"/>
  <c r="AK2697" i="9"/>
  <c r="AK1203" i="5"/>
  <c r="AK1104" i="11"/>
  <c r="AK2698" i="9"/>
  <c r="AK984" i="13"/>
  <c r="AK1204" i="5"/>
  <c r="AK1105" i="11"/>
  <c r="AK2699" i="9"/>
  <c r="AK1205" i="5"/>
  <c r="AK1106" i="11"/>
  <c r="AK985" i="13"/>
  <c r="AK2700" i="9"/>
  <c r="AK1107" i="11"/>
  <c r="AK986" i="13"/>
  <c r="AK1206" i="5"/>
  <c r="AK2701" i="9"/>
  <c r="AK987" i="13"/>
  <c r="AK1207" i="5"/>
  <c r="AK1108" i="11"/>
  <c r="AK2702" i="9"/>
  <c r="AK1208" i="5"/>
  <c r="AK1109" i="11"/>
  <c r="AK988" i="13"/>
  <c r="AK2703" i="9"/>
  <c r="AK1110" i="11"/>
  <c r="AK989" i="13"/>
  <c r="AK1209" i="5"/>
  <c r="AK2704" i="9"/>
  <c r="AK990" i="13"/>
  <c r="AK1210" i="5"/>
  <c r="AK1111" i="11"/>
  <c r="AK2705" i="9"/>
  <c r="AK1211" i="5"/>
  <c r="AK1112" i="11"/>
  <c r="AK991" i="13"/>
  <c r="AK2706" i="9"/>
  <c r="AK1113" i="11"/>
  <c r="AK1212" i="5"/>
  <c r="AK992" i="13"/>
  <c r="AK2707" i="9"/>
  <c r="AK1213" i="5"/>
  <c r="AK1114" i="11"/>
  <c r="AK993" i="13"/>
  <c r="AK2708" i="9"/>
  <c r="AK1115" i="11"/>
  <c r="AK994" i="13"/>
  <c r="AK1214" i="5"/>
  <c r="AK2709" i="9"/>
  <c r="AK995" i="13"/>
  <c r="AK1215" i="5"/>
  <c r="AK1116" i="11"/>
  <c r="AK2710" i="9"/>
  <c r="AK1216" i="5"/>
  <c r="AK1117" i="11"/>
  <c r="AK996" i="13"/>
  <c r="AK2711" i="9"/>
  <c r="AK1118" i="11"/>
  <c r="AK997" i="13"/>
  <c r="AK1217" i="5"/>
  <c r="AK2712" i="9"/>
  <c r="AK998" i="13"/>
  <c r="AK1218" i="5"/>
  <c r="AK1119" i="11"/>
  <c r="AK2713" i="9"/>
  <c r="AK1219" i="5"/>
  <c r="AK1120" i="11"/>
  <c r="AK999" i="13"/>
  <c r="AK2714" i="9"/>
  <c r="AK1121" i="11"/>
  <c r="AK1000" i="13"/>
  <c r="AK1220" i="5"/>
  <c r="AK2715" i="9"/>
  <c r="AK1001" i="13"/>
  <c r="AK1221" i="5"/>
  <c r="AK1122" i="11"/>
  <c r="AK2716" i="9"/>
  <c r="AK1222" i="5"/>
  <c r="AK1123" i="11"/>
  <c r="AK1002" i="13"/>
  <c r="AK2717" i="9"/>
  <c r="AK1124" i="11"/>
  <c r="AK1003" i="13"/>
  <c r="AK1223" i="5"/>
  <c r="AK2718" i="9"/>
  <c r="AK1004" i="13"/>
  <c r="AK1224" i="5"/>
  <c r="AK1125" i="11"/>
  <c r="AK2719" i="9"/>
  <c r="AK1225" i="5"/>
  <c r="AK1126" i="11"/>
  <c r="AK1005" i="13"/>
  <c r="AK2720" i="9"/>
  <c r="AK1127" i="11"/>
  <c r="AK1006" i="13"/>
  <c r="AK1226" i="5"/>
  <c r="AK1128" i="11"/>
  <c r="AK2721" i="9"/>
  <c r="AK1007" i="13"/>
  <c r="AK1227" i="5"/>
  <c r="AK1129" i="11"/>
  <c r="AK2722" i="9"/>
  <c r="AK1228" i="5"/>
  <c r="AK1008" i="13"/>
  <c r="AK1130" i="11"/>
  <c r="AK1229" i="5"/>
  <c r="AK1009" i="13"/>
  <c r="AK2723" i="9"/>
  <c r="AK1131" i="11"/>
  <c r="AK1010" i="13"/>
  <c r="AK2724" i="9"/>
  <c r="AK1230" i="5"/>
  <c r="AK1132" i="11"/>
  <c r="AK2725" i="9"/>
  <c r="AK1231" i="5"/>
  <c r="AK1011" i="13"/>
  <c r="AK1133" i="11"/>
  <c r="AK1232" i="5"/>
  <c r="AK1012" i="13"/>
  <c r="AK2726" i="9"/>
  <c r="AK1134" i="11"/>
  <c r="AK1013" i="13"/>
  <c r="AK2727" i="9"/>
  <c r="AK1233" i="5"/>
  <c r="AK1135" i="11"/>
  <c r="AK2728" i="9"/>
  <c r="AK1234" i="5"/>
  <c r="AK1014" i="13"/>
  <c r="AK1136" i="11"/>
  <c r="AK1235" i="5"/>
  <c r="AK1015" i="13"/>
  <c r="AK2729" i="9"/>
  <c r="AK1137" i="11"/>
  <c r="AK1016" i="13"/>
  <c r="AK2730" i="9"/>
  <c r="AK1236" i="5"/>
  <c r="AK1138" i="11"/>
  <c r="AK2731" i="9"/>
  <c r="AK1237" i="5"/>
  <c r="AK1017" i="13"/>
  <c r="AK1139" i="11"/>
  <c r="AK1238" i="5"/>
  <c r="AK1018" i="13"/>
  <c r="AK2732" i="9"/>
  <c r="AK1140" i="11"/>
  <c r="AK1019" i="13"/>
  <c r="AK2733" i="9"/>
  <c r="AK1239" i="5"/>
  <c r="AK1141" i="11"/>
  <c r="AK2734" i="9"/>
  <c r="AK1240" i="5"/>
  <c r="AK1020" i="13"/>
  <c r="AK1142" i="11"/>
  <c r="AK1241" i="5"/>
  <c r="AK2735" i="9"/>
  <c r="AK1021" i="13"/>
  <c r="AK1143" i="11"/>
  <c r="AK2736" i="9"/>
  <c r="AK1022" i="13"/>
  <c r="AK1242" i="5"/>
  <c r="AK1144" i="11"/>
  <c r="AK1023" i="13"/>
  <c r="AK1243" i="5"/>
  <c r="AK2737" i="9"/>
  <c r="AK1145" i="11"/>
  <c r="AK1244" i="5"/>
  <c r="AK2738" i="9"/>
  <c r="AK1024" i="13"/>
  <c r="AK1146" i="11"/>
  <c r="AK2739" i="9"/>
  <c r="AK1025" i="13"/>
  <c r="AK1245" i="5"/>
  <c r="AK1147" i="11"/>
  <c r="AK1026" i="13"/>
  <c r="AK1246" i="5"/>
  <c r="AK2740" i="9"/>
  <c r="AK1148" i="11"/>
  <c r="AK1247" i="5"/>
  <c r="AK2741" i="9"/>
  <c r="AK1027" i="13"/>
  <c r="AK1149" i="11"/>
  <c r="AK2742" i="9"/>
  <c r="AK1028" i="13"/>
  <c r="AK1248" i="5"/>
  <c r="AK1150" i="11"/>
  <c r="AK1029" i="13"/>
  <c r="AK2743" i="9"/>
  <c r="AK1249" i="5"/>
  <c r="AK1151" i="11"/>
  <c r="AK2744" i="9"/>
  <c r="AK1250" i="5"/>
  <c r="AK1030" i="13"/>
  <c r="AK1152" i="11"/>
  <c r="AK1251" i="5"/>
  <c r="AK1031" i="13"/>
  <c r="AK2745" i="9"/>
  <c r="AK1153" i="11"/>
  <c r="AK1032" i="13"/>
  <c r="AK2746" i="9"/>
  <c r="AK1252" i="5"/>
  <c r="AK1154" i="11"/>
  <c r="AK2747" i="9"/>
  <c r="AK1253" i="5"/>
  <c r="AK1033" i="13"/>
  <c r="AK1155" i="11"/>
  <c r="AK1254" i="5"/>
  <c r="AK1034" i="13"/>
  <c r="AK2748" i="9"/>
  <c r="AK2749" i="9"/>
  <c r="AK1035" i="13"/>
  <c r="AK1255" i="5"/>
  <c r="AK1156" i="11"/>
  <c r="AK1036" i="13"/>
  <c r="AK2750" i="9"/>
  <c r="AK1256" i="5"/>
  <c r="AK1157" i="11"/>
  <c r="AK1158" i="11"/>
  <c r="AK1257" i="5"/>
  <c r="AK1037" i="13"/>
  <c r="AK2751" i="9"/>
  <c r="AK1159" i="11"/>
  <c r="AK1038" i="13"/>
  <c r="AK2752" i="9"/>
  <c r="AK1258" i="5"/>
  <c r="AK1160" i="11"/>
  <c r="AK2753" i="9"/>
  <c r="AK1259" i="5"/>
  <c r="AK1039" i="13"/>
  <c r="AK1040" i="13"/>
  <c r="AK1161" i="11"/>
  <c r="AK1260" i="5"/>
  <c r="AK2754" i="9"/>
  <c r="AK1041" i="13"/>
  <c r="AK1261" i="5"/>
  <c r="AK2755" i="9"/>
  <c r="AK1162" i="11"/>
  <c r="AK1042" i="13"/>
  <c r="AK2756" i="9"/>
  <c r="AK1163" i="11"/>
  <c r="AK1262" i="5"/>
  <c r="AK1043" i="13"/>
  <c r="AK1164" i="11"/>
  <c r="AK1263" i="5"/>
  <c r="AK2757" i="9"/>
  <c r="AK1044" i="13"/>
  <c r="AK1264" i="5"/>
  <c r="AK2758" i="9"/>
  <c r="AK1165" i="11"/>
  <c r="AK1045" i="13"/>
  <c r="AK2759" i="9"/>
  <c r="AK1166" i="11"/>
  <c r="AK1265" i="5"/>
  <c r="AK1046" i="13"/>
  <c r="AK1167" i="11"/>
  <c r="AK1266" i="5"/>
  <c r="AK2760" i="9"/>
  <c r="AK1047" i="13"/>
  <c r="AK1267" i="5"/>
  <c r="AK2761" i="9"/>
  <c r="AK1168" i="11"/>
  <c r="AK1048" i="13"/>
  <c r="AK2762" i="9"/>
  <c r="AK1268" i="5"/>
  <c r="AK1169" i="11"/>
  <c r="AK1049" i="13"/>
  <c r="AK1269" i="5"/>
  <c r="AK2763" i="9"/>
  <c r="AK1170" i="11"/>
  <c r="AK1050" i="13"/>
  <c r="AK2764" i="9"/>
  <c r="AK1171" i="11"/>
  <c r="AK1270" i="5"/>
  <c r="AK1051" i="13"/>
  <c r="AK1172" i="11"/>
  <c r="AK1271" i="5"/>
  <c r="AK2765" i="9"/>
  <c r="AK1052" i="13"/>
  <c r="AK1272" i="5"/>
  <c r="AK2766" i="9"/>
  <c r="AK1173" i="11"/>
  <c r="AK1053" i="13"/>
  <c r="AK2767" i="9"/>
  <c r="AK1174" i="11"/>
  <c r="AK1273" i="5"/>
  <c r="AK1054" i="13"/>
  <c r="AK1175" i="11"/>
  <c r="AK1274" i="5"/>
  <c r="AK2768" i="9"/>
  <c r="AK1055" i="13"/>
  <c r="AK1275" i="5"/>
  <c r="AK2769" i="9"/>
  <c r="AK1176" i="11"/>
  <c r="AK1056" i="13"/>
  <c r="AK2770" i="9"/>
  <c r="AK1276" i="5"/>
  <c r="AK1177" i="11"/>
  <c r="AK1057" i="13"/>
  <c r="AK1277" i="5"/>
  <c r="AK1178" i="11"/>
  <c r="AK2771" i="9"/>
  <c r="AK1058" i="13"/>
  <c r="AK1179" i="11"/>
  <c r="AK2772" i="9"/>
  <c r="AK1278" i="5"/>
  <c r="AK1059" i="13"/>
  <c r="AK2773" i="9"/>
  <c r="AK1279" i="5"/>
  <c r="AK1180" i="11"/>
  <c r="AK1060" i="13"/>
  <c r="AK1280" i="5"/>
  <c r="AK1181" i="11"/>
  <c r="AK2774" i="9"/>
  <c r="AK1061" i="13"/>
  <c r="AK1182" i="11"/>
  <c r="AK2775" i="9"/>
  <c r="AK1281" i="5"/>
  <c r="AK1062" i="13"/>
  <c r="AK2776" i="9"/>
  <c r="AK1282" i="5"/>
  <c r="AK1183" i="11"/>
  <c r="AK1063" i="13"/>
  <c r="AK1283" i="5"/>
  <c r="AK1184" i="11"/>
  <c r="AK2777" i="9"/>
  <c r="AK1064" i="13"/>
  <c r="AK1185" i="11"/>
  <c r="AK2778" i="9"/>
  <c r="AK1284" i="5"/>
  <c r="AK1065" i="13"/>
  <c r="AK2779" i="9"/>
  <c r="AK1285" i="5"/>
  <c r="AK1186" i="11"/>
  <c r="AK1066" i="13"/>
  <c r="AK1286" i="5"/>
  <c r="AK1187" i="11"/>
  <c r="AK2780" i="9"/>
  <c r="AK1067" i="13"/>
  <c r="AK1188" i="11"/>
  <c r="AK2781" i="9"/>
  <c r="AK1287" i="5"/>
  <c r="AK1068" i="13"/>
  <c r="AK2782" i="9"/>
  <c r="AK1288" i="5"/>
  <c r="AK1189" i="11"/>
  <c r="AK1069" i="13"/>
  <c r="AK1289" i="5"/>
  <c r="AK1190" i="11"/>
  <c r="AK2783" i="9"/>
  <c r="AK1070" i="13"/>
  <c r="AK1191" i="11"/>
  <c r="AK2784" i="9"/>
  <c r="AK1290" i="5"/>
  <c r="AK1071" i="13"/>
  <c r="AK2785" i="9"/>
  <c r="AK1291" i="5"/>
  <c r="AK1192" i="11"/>
  <c r="AK1072" i="13"/>
  <c r="AK1292" i="5"/>
  <c r="AK1193" i="11"/>
  <c r="AK2786" i="9"/>
  <c r="AK1073" i="13"/>
  <c r="AK1194" i="11"/>
  <c r="AK1293" i="5"/>
  <c r="AK2787" i="9"/>
  <c r="AK1074" i="13"/>
  <c r="AK1294" i="5"/>
  <c r="AK2788" i="9"/>
  <c r="AK1195" i="11"/>
  <c r="AK1075" i="13"/>
  <c r="AK2789" i="9"/>
  <c r="AK1196" i="11"/>
  <c r="AK1295" i="5"/>
  <c r="AK1076" i="13"/>
  <c r="AK1197" i="11"/>
  <c r="AK1296" i="5"/>
  <c r="AK2790" i="9"/>
  <c r="AK1077" i="13"/>
  <c r="AK1297" i="5"/>
  <c r="AK2791" i="9"/>
  <c r="AK1198" i="11"/>
  <c r="AK1078" i="13"/>
  <c r="AK2792" i="9"/>
  <c r="AK1199" i="11"/>
  <c r="AK1298" i="5"/>
  <c r="AK1079" i="13"/>
  <c r="AK1200" i="11"/>
  <c r="AK1299" i="5"/>
  <c r="AK2793" i="9"/>
  <c r="AK1080" i="13"/>
  <c r="AK1300" i="5"/>
  <c r="AK2794" i="9"/>
  <c r="AK1201" i="11"/>
  <c r="AK1081" i="13"/>
  <c r="AK2795" i="9"/>
  <c r="AK1202" i="11"/>
  <c r="AK1301" i="5"/>
  <c r="AK1082" i="13"/>
  <c r="AK1203" i="11"/>
  <c r="AK1302" i="5"/>
  <c r="AK2796" i="9"/>
  <c r="AK1083" i="13"/>
  <c r="AK1303" i="5"/>
  <c r="AK1204" i="11"/>
  <c r="AK2797" i="9"/>
  <c r="AK1084" i="13"/>
  <c r="AK1205" i="11"/>
  <c r="AK2798" i="9"/>
  <c r="AK1304" i="5"/>
  <c r="AK1085" i="13"/>
  <c r="AK2799" i="9"/>
  <c r="AK1305" i="5"/>
  <c r="AK1206" i="11"/>
  <c r="AK1086" i="13"/>
  <c r="AK1306" i="5"/>
  <c r="AK1207" i="11"/>
  <c r="AK2800" i="9"/>
  <c r="AK2801" i="9"/>
  <c r="AK1208" i="11"/>
  <c r="AK1307" i="5"/>
  <c r="AK1087" i="13"/>
  <c r="AK2802" i="9"/>
  <c r="AK1308" i="5"/>
  <c r="AK1088" i="13"/>
  <c r="AK1209" i="11"/>
  <c r="AK2803" i="9"/>
  <c r="AK1089" i="13"/>
  <c r="AK1210" i="11"/>
  <c r="AK1309" i="5"/>
  <c r="AK2804" i="9"/>
  <c r="AK1211" i="11"/>
  <c r="AK1310" i="5"/>
  <c r="AK1090" i="13"/>
  <c r="AK2805" i="9"/>
  <c r="AK1311" i="5"/>
  <c r="AK1091" i="13"/>
  <c r="AK1212" i="11"/>
  <c r="AK2806" i="9"/>
  <c r="AK1092" i="13"/>
  <c r="AK1213" i="11"/>
  <c r="AK1312" i="5"/>
  <c r="AK2807" i="9"/>
  <c r="AK1214" i="11"/>
  <c r="AK1313" i="5"/>
  <c r="AK1093" i="13"/>
  <c r="AK2808" i="9"/>
  <c r="AK1314" i="5"/>
  <c r="AK1094" i="13"/>
  <c r="AK1215" i="11"/>
  <c r="AK1216" i="11"/>
  <c r="AK2809" i="9"/>
  <c r="AK1095" i="13"/>
  <c r="AK1315" i="5"/>
  <c r="AK1217" i="11"/>
  <c r="AK1096" i="13"/>
  <c r="AK1316" i="5"/>
  <c r="AK2810" i="9"/>
  <c r="AK1218" i="11"/>
  <c r="AK1097" i="13"/>
  <c r="AK2811" i="9"/>
  <c r="AK1317" i="5"/>
  <c r="AK1219" i="11"/>
  <c r="AK2812" i="9"/>
  <c r="AK1318" i="5"/>
  <c r="AK1098" i="13"/>
  <c r="AK1220" i="11"/>
  <c r="AK1319" i="5"/>
  <c r="AK1099" i="13"/>
  <c r="AK2813" i="9"/>
  <c r="AK1221" i="11"/>
  <c r="AK1100" i="13"/>
  <c r="AK2814" i="9"/>
  <c r="AK1320" i="5"/>
  <c r="AK1222" i="11"/>
  <c r="AK2815" i="9"/>
  <c r="AK1321" i="5"/>
  <c r="AK1101" i="13"/>
  <c r="AK1223" i="11"/>
  <c r="AK1322" i="5"/>
  <c r="AK1102" i="13"/>
  <c r="AK2816" i="9"/>
  <c r="AK1224" i="11"/>
  <c r="AK1103" i="13"/>
  <c r="AK2817" i="9"/>
  <c r="AK1323" i="5"/>
  <c r="AK1225" i="11"/>
  <c r="AK2818" i="9"/>
  <c r="AK1324" i="5"/>
  <c r="AK1104" i="13"/>
  <c r="AK1226" i="11"/>
  <c r="AK1325" i="5"/>
  <c r="AK1105" i="13"/>
  <c r="AK2819" i="9"/>
  <c r="AK1227" i="11"/>
  <c r="AK1106" i="13"/>
  <c r="AK2820" i="9"/>
  <c r="AK1326" i="5"/>
  <c r="AK1107" i="13"/>
  <c r="AK1228" i="11"/>
  <c r="AK2821" i="9"/>
  <c r="AK1327" i="5"/>
  <c r="AK1108" i="13"/>
  <c r="AK2822" i="9"/>
  <c r="AK1328" i="5"/>
  <c r="AK1229" i="11"/>
  <c r="AK1109" i="13"/>
  <c r="AK1329" i="5"/>
  <c r="AK1230" i="11"/>
  <c r="AK2823" i="9"/>
  <c r="AK1110" i="13"/>
  <c r="AK1231" i="11"/>
  <c r="AK2824" i="9"/>
  <c r="AK1330" i="5"/>
  <c r="AK1111" i="13"/>
  <c r="AK2825" i="9"/>
  <c r="AK1331" i="5"/>
  <c r="AK1232" i="11"/>
  <c r="AK1112" i="13"/>
  <c r="AK1332" i="5"/>
  <c r="AK1233" i="11"/>
  <c r="AK2826" i="9"/>
  <c r="AK1113" i="13"/>
  <c r="AK1234" i="11"/>
  <c r="AK2827" i="9"/>
  <c r="AK1333" i="5"/>
  <c r="AK1114" i="13"/>
  <c r="AK2828" i="9"/>
  <c r="AK1235" i="11"/>
  <c r="AK1334" i="5"/>
  <c r="AK1115" i="13"/>
  <c r="AK1236" i="11"/>
  <c r="AK1335" i="5"/>
  <c r="AK2829" i="9"/>
  <c r="AK1116" i="13"/>
  <c r="AK1336" i="5"/>
  <c r="AK1237" i="11"/>
  <c r="AK2830" i="9"/>
  <c r="AK1117" i="13"/>
  <c r="AK1238" i="11"/>
  <c r="AK2831" i="9"/>
  <c r="AK1337" i="5"/>
  <c r="AK1118" i="13"/>
  <c r="AK2832" i="9"/>
  <c r="AK1338" i="5"/>
  <c r="AK1239" i="11"/>
  <c r="AK1119" i="13"/>
  <c r="AK1339" i="5"/>
  <c r="AK1240" i="11"/>
  <c r="AK2833" i="9"/>
  <c r="AK1120" i="13"/>
  <c r="AK1241" i="11"/>
  <c r="AK1340" i="5"/>
  <c r="AK2834" i="9"/>
  <c r="AK1121" i="13"/>
  <c r="AK1341" i="5"/>
  <c r="AK2835" i="9"/>
  <c r="AK1242" i="11"/>
  <c r="AK1122" i="13"/>
  <c r="AK2836" i="9"/>
  <c r="AK1243" i="11"/>
  <c r="AK1342" i="5"/>
  <c r="AK1123" i="13"/>
  <c r="AK1244" i="11"/>
  <c r="AK1343" i="5"/>
  <c r="AK2837" i="9"/>
  <c r="AK1124" i="13"/>
  <c r="AK1344" i="5"/>
  <c r="AK2838" i="9"/>
  <c r="AK1245" i="11"/>
  <c r="AK1125" i="13"/>
  <c r="AK2839" i="9"/>
  <c r="AK1246" i="11"/>
  <c r="AK1345" i="5"/>
  <c r="AK1126" i="13"/>
  <c r="AK1247" i="11"/>
  <c r="AK1346" i="5"/>
  <c r="AK2840" i="9"/>
  <c r="AK1127" i="13"/>
  <c r="AK1347" i="5"/>
  <c r="AK2841" i="9"/>
  <c r="AK1248" i="11"/>
  <c r="AK1128" i="13"/>
  <c r="AK2842" i="9"/>
  <c r="AK1348" i="5"/>
  <c r="AK1249" i="11"/>
  <c r="AK1129" i="13"/>
  <c r="AK1349" i="5"/>
  <c r="AK1250" i="11"/>
  <c r="AK2843" i="9"/>
  <c r="AK1130" i="13"/>
  <c r="AK1251" i="11"/>
  <c r="AK2844" i="9"/>
  <c r="AK1350" i="5"/>
  <c r="AK1131" i="13"/>
  <c r="AK2845" i="9"/>
  <c r="AK1351" i="5"/>
  <c r="AK1252" i="11"/>
  <c r="AK1132" i="13"/>
  <c r="AK1352" i="5"/>
  <c r="AK1253" i="11"/>
  <c r="AK2846" i="9"/>
  <c r="AK1133" i="13"/>
  <c r="AK1254" i="11"/>
  <c r="AK2847" i="9"/>
  <c r="AK1353" i="5"/>
  <c r="AK1134" i="13"/>
  <c r="AK2848" i="9"/>
  <c r="AK1354" i="5"/>
  <c r="AK1255" i="11"/>
  <c r="AK1135" i="13"/>
  <c r="AK1355" i="5"/>
  <c r="AK1256" i="11"/>
  <c r="AK2849" i="9"/>
  <c r="AK1136" i="13"/>
  <c r="AK1257" i="11"/>
  <c r="AK2850" i="9"/>
  <c r="AK1356" i="5"/>
  <c r="AK1137" i="13"/>
  <c r="AK2851" i="9"/>
  <c r="AK1357" i="5"/>
  <c r="AK1258" i="11"/>
  <c r="AK1138" i="13"/>
  <c r="AK1358" i="5"/>
  <c r="AK1259" i="11"/>
  <c r="AK2852" i="9"/>
  <c r="AK1139" i="13"/>
  <c r="AK1260" i="11"/>
  <c r="AK2853" i="9"/>
  <c r="AK1359" i="5"/>
  <c r="AK1140" i="13"/>
  <c r="AK2854" i="9"/>
  <c r="AK1261" i="11"/>
  <c r="AK1360" i="5"/>
  <c r="AK1141" i="13"/>
  <c r="AK1262" i="11"/>
  <c r="AK1361" i="5"/>
  <c r="AK2855" i="9"/>
  <c r="AK1142" i="13"/>
  <c r="AK1362" i="5"/>
  <c r="AK2856" i="9"/>
  <c r="AK1263" i="11"/>
  <c r="AK1143" i="13"/>
  <c r="AK2857" i="9"/>
  <c r="AK1264" i="11"/>
  <c r="AK1363" i="5"/>
  <c r="AK1144" i="13"/>
  <c r="AK1265" i="11"/>
  <c r="AK2858" i="9"/>
  <c r="AK1364" i="5"/>
  <c r="AK1145" i="13"/>
  <c r="AK2859" i="9"/>
  <c r="AK1365" i="5"/>
  <c r="AK1266" i="11"/>
  <c r="AK1146" i="13"/>
  <c r="AK1366" i="5"/>
  <c r="AK2860" i="9"/>
  <c r="AK1267" i="11"/>
  <c r="AK1147" i="13"/>
  <c r="AK2861" i="9"/>
  <c r="AK1268" i="11"/>
  <c r="AK1367" i="5"/>
  <c r="AK1148" i="13"/>
  <c r="AK1269" i="11"/>
  <c r="AK1368" i="5"/>
  <c r="AK2862" i="9"/>
  <c r="AK1149" i="13"/>
  <c r="AK1369" i="5"/>
  <c r="AK2863" i="9"/>
  <c r="AK1270" i="11"/>
  <c r="AK1150" i="13"/>
  <c r="AK2864" i="9"/>
  <c r="AK1271" i="11"/>
  <c r="AK1370" i="5"/>
  <c r="AK1151" i="13"/>
  <c r="AK1272" i="11"/>
  <c r="AK1371" i="5"/>
  <c r="AK2865" i="9"/>
  <c r="AK1152" i="13"/>
  <c r="AK1372" i="5"/>
  <c r="AK2866" i="9"/>
  <c r="AK1273" i="11"/>
  <c r="AK1153" i="13"/>
  <c r="AK2867" i="9"/>
  <c r="AK1274" i="11"/>
  <c r="AK1373" i="5"/>
  <c r="AK1154" i="13"/>
  <c r="AK1275" i="11"/>
  <c r="AK1374" i="5"/>
  <c r="AK2868" i="9"/>
  <c r="AK1155" i="13"/>
  <c r="AK1375" i="5"/>
  <c r="AK2869" i="9"/>
  <c r="AK1276" i="11"/>
  <c r="AK1156" i="13"/>
  <c r="AK2870" i="9"/>
  <c r="AK1277" i="11"/>
  <c r="AK1376" i="5"/>
  <c r="AK1157" i="13"/>
  <c r="AK1278" i="11"/>
  <c r="AK1377" i="5"/>
  <c r="AK2871" i="9"/>
  <c r="AK1158" i="13"/>
  <c r="AK1378" i="5"/>
  <c r="AK2872" i="9"/>
  <c r="AK1279" i="11"/>
  <c r="AK1159" i="13"/>
  <c r="AK2873" i="9"/>
  <c r="AK1280" i="11"/>
  <c r="AK1379" i="5"/>
  <c r="AK1160" i="13"/>
  <c r="AK1281" i="11"/>
  <c r="AK1380" i="5"/>
  <c r="AK2874" i="9"/>
  <c r="AK1161" i="13"/>
  <c r="AK1381" i="5"/>
  <c r="AK2875" i="9"/>
  <c r="AK1282" i="11"/>
  <c r="AK1162" i="13"/>
  <c r="AK2876" i="9"/>
  <c r="AK1283" i="11"/>
  <c r="AK1382" i="5"/>
  <c r="AK1163" i="13"/>
  <c r="AK1284" i="11"/>
  <c r="AK1383" i="5"/>
  <c r="AK2877" i="9"/>
  <c r="AK1164" i="13"/>
  <c r="AK1384" i="5"/>
  <c r="AK1285" i="11"/>
  <c r="AK2878" i="9"/>
  <c r="AK1165" i="13"/>
  <c r="AK1286" i="11"/>
  <c r="AK2879" i="9"/>
  <c r="AK1385" i="5"/>
  <c r="AK1166" i="13"/>
  <c r="AK2880" i="9"/>
  <c r="AK1386" i="5"/>
  <c r="AK1287" i="11"/>
  <c r="AK1167" i="13"/>
  <c r="AK1387" i="5"/>
  <c r="AK1288" i="11"/>
  <c r="AK2881" i="9"/>
  <c r="AK1168" i="13"/>
  <c r="AK1289" i="11"/>
  <c r="AK2882" i="9"/>
  <c r="AK1388" i="5"/>
  <c r="AK1169" i="13"/>
  <c r="AK2883" i="9"/>
  <c r="AK1389" i="5"/>
  <c r="AK1290" i="11"/>
  <c r="AK1170" i="13"/>
  <c r="AK1390" i="5"/>
  <c r="AK2884" i="9"/>
  <c r="AK1291" i="11"/>
  <c r="AK1171" i="13"/>
  <c r="AK2885" i="9"/>
  <c r="AK1292" i="11"/>
  <c r="AK1391" i="5"/>
  <c r="AK1172" i="13"/>
  <c r="AK1293" i="11"/>
  <c r="AK1392" i="5"/>
  <c r="AK2886" i="9"/>
  <c r="AK1173" i="13"/>
  <c r="AK1393" i="5"/>
  <c r="AK2887" i="9"/>
  <c r="AK1294" i="11"/>
  <c r="AK1174" i="13"/>
  <c r="AK2888" i="9"/>
  <c r="AK1394" i="5"/>
  <c r="AK1295" i="11"/>
  <c r="AK1175" i="13"/>
  <c r="AK1395" i="5"/>
  <c r="AK2889" i="9"/>
  <c r="AK1296" i="11"/>
  <c r="AK1176" i="13"/>
  <c r="AK2890" i="9"/>
  <c r="AK1396" i="5"/>
  <c r="AK1297" i="11"/>
  <c r="AK1177" i="13"/>
  <c r="AK1397" i="5"/>
  <c r="AK1298" i="11"/>
  <c r="AK2891" i="9"/>
  <c r="AK1178" i="13"/>
  <c r="AK1299" i="11"/>
  <c r="AK2892" i="9"/>
  <c r="AK1398" i="5"/>
  <c r="AK1179" i="13"/>
  <c r="AK2893" i="9"/>
  <c r="AK1399" i="5"/>
  <c r="AK1300" i="11"/>
  <c r="AK1180" i="13"/>
  <c r="AK1400" i="5"/>
  <c r="AK1301" i="11"/>
  <c r="AK2894" i="9"/>
  <c r="AK1181" i="13"/>
  <c r="AK1302" i="11"/>
  <c r="AK2895" i="9"/>
  <c r="AK1401" i="5"/>
  <c r="AK1182" i="13"/>
  <c r="AK2896" i="9"/>
  <c r="AK1303" i="11"/>
  <c r="AK1402" i="5"/>
  <c r="AK1183" i="13"/>
  <c r="AK1304" i="11"/>
  <c r="AK1403" i="5"/>
  <c r="AK2897" i="9"/>
  <c r="AK1184" i="13"/>
  <c r="AK1404" i="5"/>
  <c r="AK1305" i="11"/>
  <c r="AK2898" i="9"/>
  <c r="AK1185" i="13"/>
  <c r="AK1306" i="11"/>
  <c r="AK2899" i="9"/>
  <c r="AK1405" i="5"/>
  <c r="AK1186" i="13"/>
  <c r="AK2900" i="9"/>
  <c r="AK1406" i="5"/>
  <c r="AK1307" i="11"/>
  <c r="AK1187" i="13"/>
  <c r="AK1407" i="5"/>
  <c r="AK1308" i="11"/>
  <c r="AK2901" i="9"/>
  <c r="AK1188" i="13"/>
  <c r="AK1309" i="11"/>
  <c r="AK1408" i="5"/>
  <c r="AK2902" i="9"/>
  <c r="AK1189" i="13"/>
  <c r="AK1409" i="5"/>
  <c r="AK2903" i="9"/>
  <c r="AK1310" i="11"/>
  <c r="AK1190" i="13"/>
  <c r="AK2904" i="9"/>
  <c r="AK1311" i="11"/>
  <c r="AK1410" i="5"/>
  <c r="AK1191" i="13"/>
  <c r="AK1312" i="11"/>
  <c r="AK1411" i="5"/>
  <c r="AK2905" i="9"/>
  <c r="AK1192" i="13"/>
  <c r="AK1412" i="5"/>
  <c r="AK2906" i="9"/>
  <c r="AK1313" i="11"/>
  <c r="AK1193" i="13"/>
  <c r="AK2907" i="9"/>
  <c r="AK1314" i="11"/>
  <c r="AK1413" i="5"/>
  <c r="AK1194" i="13"/>
  <c r="AK1315" i="11"/>
  <c r="AK1414" i="5"/>
  <c r="AK2908" i="9"/>
  <c r="AK1195" i="13"/>
  <c r="AK1415" i="5"/>
  <c r="AK2909" i="9"/>
  <c r="AK1316" i="11"/>
  <c r="AK1196" i="13"/>
  <c r="AK2910" i="9"/>
  <c r="AK1416" i="5"/>
  <c r="AK1317" i="11"/>
  <c r="AK1197" i="13"/>
  <c r="AK1417" i="5"/>
  <c r="AK1318" i="11"/>
  <c r="AK2911" i="9"/>
  <c r="AK1198" i="13"/>
  <c r="AK1319" i="11"/>
  <c r="AK1418" i="5"/>
  <c r="AK2912" i="9"/>
  <c r="AK1199" i="13"/>
  <c r="AK1419" i="5"/>
  <c r="AK2913" i="9"/>
  <c r="AK1320" i="11"/>
  <c r="AK1200" i="13"/>
  <c r="AK2914" i="9"/>
  <c r="AK1321" i="11"/>
  <c r="AK1420" i="5"/>
  <c r="AK1201" i="13"/>
  <c r="AK1322" i="11"/>
  <c r="AK1421" i="5"/>
  <c r="AK2915" i="9"/>
  <c r="AK1202" i="13"/>
  <c r="AK1422" i="5"/>
  <c r="AK1323" i="11"/>
  <c r="AK2916" i="9"/>
  <c r="AK1203" i="13"/>
  <c r="AK1324" i="11"/>
  <c r="AK2917" i="9"/>
  <c r="AK1423" i="5"/>
  <c r="AK1424" i="5"/>
  <c r="AK1204" i="13"/>
  <c r="AK2918" i="9"/>
  <c r="AK1325" i="11"/>
  <c r="AK1425" i="5"/>
  <c r="AK2919" i="9"/>
  <c r="AK1326" i="11"/>
  <c r="AK1205" i="13"/>
  <c r="AK1426" i="5"/>
  <c r="AK1327" i="11"/>
  <c r="AK1206" i="13"/>
  <c r="AK2920" i="9"/>
  <c r="AK1427" i="5"/>
  <c r="AK1207" i="13"/>
  <c r="AK2921" i="9"/>
  <c r="AK1328" i="11"/>
  <c r="AK1428" i="5"/>
  <c r="AK2922" i="9"/>
  <c r="AK1329" i="11"/>
  <c r="AK1208" i="13"/>
  <c r="AK1429" i="5"/>
  <c r="AK1330" i="11"/>
  <c r="AK1209" i="13"/>
  <c r="AK2923" i="9"/>
  <c r="AK1430" i="5"/>
  <c r="AK1210" i="13"/>
  <c r="AK2924" i="9"/>
  <c r="AK1331" i="11"/>
  <c r="AK1332" i="11"/>
  <c r="AK2925" i="9"/>
  <c r="AK1211" i="13"/>
  <c r="AK1431" i="5"/>
  <c r="AK2926" i="9"/>
  <c r="AK1333" i="11"/>
  <c r="AK1432" i="5"/>
  <c r="AK1212" i="13"/>
  <c r="AK2927" i="9"/>
  <c r="AK1433" i="5"/>
  <c r="AK1334" i="11"/>
  <c r="AK1213" i="13"/>
  <c r="AK2928" i="9"/>
  <c r="AK1335" i="11"/>
  <c r="AK1434" i="5"/>
  <c r="AK1214" i="13"/>
  <c r="AK2929" i="9"/>
  <c r="AK1435" i="5"/>
  <c r="AK1215" i="13"/>
  <c r="AK1336" i="11"/>
  <c r="AK2930" i="9"/>
  <c r="AK1216" i="13"/>
  <c r="AK1337" i="11"/>
  <c r="AK1436" i="5"/>
  <c r="AK2931" i="9"/>
  <c r="AK1338" i="11"/>
  <c r="AK1437" i="5"/>
  <c r="AK1217" i="13"/>
  <c r="AK2932" i="9"/>
  <c r="AK1438" i="5"/>
  <c r="AK1218" i="13"/>
  <c r="AK1339" i="11"/>
  <c r="AK2933" i="9"/>
  <c r="AK1219" i="13"/>
  <c r="AK1340" i="11"/>
  <c r="AK1439" i="5"/>
  <c r="AK2934" i="9"/>
  <c r="AK1341" i="11"/>
  <c r="AK1440" i="5"/>
  <c r="AK1220" i="13"/>
  <c r="AK2935" i="9"/>
  <c r="AK1441" i="5"/>
  <c r="AK1221" i="13"/>
  <c r="AK1342" i="11"/>
  <c r="AK2936" i="9"/>
  <c r="AK1222" i="13"/>
  <c r="AK1343" i="11"/>
  <c r="AK1442" i="5"/>
  <c r="AK2937" i="9"/>
  <c r="AK1344" i="11"/>
  <c r="AK1443" i="5"/>
  <c r="AK1223" i="13"/>
  <c r="AK2938" i="9"/>
  <c r="AK1444" i="5"/>
  <c r="AK1224" i="13"/>
  <c r="AK1345" i="11"/>
  <c r="AK2939" i="9"/>
  <c r="AK1225" i="13"/>
  <c r="AK1346" i="11"/>
  <c r="AK1445" i="5"/>
  <c r="AK2940" i="9"/>
  <c r="AK1347" i="11"/>
  <c r="AK1446" i="5"/>
  <c r="AK1226" i="13"/>
  <c r="AK2941" i="9"/>
  <c r="AK1447" i="5"/>
  <c r="AK1227" i="13"/>
  <c r="AK1348" i="11"/>
  <c r="AK2942" i="9"/>
  <c r="AK1228" i="13"/>
  <c r="AK1448" i="5"/>
  <c r="AK1349" i="11"/>
  <c r="AK2943" i="9"/>
  <c r="AK1449" i="5"/>
  <c r="AK1350" i="11"/>
  <c r="AK1229" i="13"/>
  <c r="AK2944" i="9"/>
  <c r="AK1351" i="11"/>
  <c r="AK1230" i="13"/>
  <c r="AK1450" i="5"/>
  <c r="AK2945" i="9"/>
  <c r="AK1231" i="13"/>
  <c r="AK1451" i="5"/>
  <c r="AK1352" i="11"/>
  <c r="AK2946" i="9"/>
  <c r="AK1452" i="5"/>
  <c r="AK1353" i="11"/>
  <c r="AK1232" i="13"/>
  <c r="AK2947" i="9"/>
  <c r="AK1354" i="11"/>
  <c r="AK1233" i="13"/>
  <c r="AK1453" i="5"/>
  <c r="AK2948" i="9"/>
  <c r="AK1234" i="13"/>
  <c r="AK1355" i="11"/>
  <c r="AK1454" i="5"/>
  <c r="AK2949" i="9"/>
  <c r="AK1356" i="11"/>
  <c r="AK1455" i="5"/>
  <c r="AK1235" i="13"/>
  <c r="AK2950" i="9"/>
  <c r="AK1456" i="5"/>
  <c r="AK1236" i="13"/>
  <c r="AK1357" i="11"/>
  <c r="AK2951" i="9"/>
  <c r="AK1237" i="13"/>
  <c r="AK1358" i="11"/>
  <c r="AK1457" i="5"/>
  <c r="AK2952" i="9"/>
  <c r="AK1359" i="11"/>
  <c r="AK1458" i="5"/>
  <c r="AK1238" i="13"/>
  <c r="AK2953" i="9"/>
  <c r="AK1459" i="5"/>
  <c r="AK1239" i="13"/>
  <c r="AK1360" i="11"/>
  <c r="AK2954" i="9"/>
  <c r="AK1240" i="13"/>
  <c r="AK1361" i="11"/>
  <c r="AK1460" i="5"/>
  <c r="AK2955" i="9"/>
  <c r="AK1362" i="11"/>
  <c r="AK1461" i="5"/>
  <c r="AK1241" i="13"/>
  <c r="AK2956" i="9"/>
  <c r="AK1462" i="5"/>
  <c r="AK1242" i="13"/>
  <c r="AK1363" i="11"/>
  <c r="AK2957" i="9"/>
  <c r="AK1243" i="13"/>
  <c r="AK1364" i="11"/>
  <c r="AK1463" i="5"/>
  <c r="AK2958" i="9"/>
  <c r="AK1365" i="11"/>
  <c r="AK1464" i="5"/>
  <c r="AK1244" i="13"/>
  <c r="AK2959" i="9"/>
  <c r="AK1465" i="5"/>
  <c r="AK1245" i="13"/>
  <c r="AK1366" i="11"/>
  <c r="AK2960" i="9"/>
  <c r="AK1246" i="13"/>
  <c r="AK1367" i="11"/>
  <c r="AK1466" i="5"/>
  <c r="AK2961" i="9"/>
  <c r="AK1368" i="11"/>
  <c r="AK1467" i="5"/>
  <c r="AK1247" i="13"/>
  <c r="AK2962" i="9"/>
  <c r="AK1468" i="5"/>
  <c r="AK1248" i="13"/>
  <c r="AK1369" i="11"/>
  <c r="AK2963" i="9"/>
  <c r="AK1249" i="13"/>
  <c r="AK1370" i="11"/>
  <c r="AK1469" i="5"/>
  <c r="AK2964" i="9"/>
  <c r="AK1371" i="11"/>
  <c r="AK1470" i="5"/>
  <c r="AK1250" i="13"/>
  <c r="AK2965" i="9"/>
  <c r="AK1471" i="5"/>
  <c r="AK1251" i="13"/>
  <c r="AK1372" i="11"/>
  <c r="AK2966" i="9"/>
  <c r="AK1252" i="13"/>
  <c r="AK1373" i="11"/>
  <c r="AK1472" i="5"/>
  <c r="AK2967" i="9"/>
  <c r="AK1374" i="11"/>
  <c r="AK1473" i="5"/>
  <c r="AK1253" i="13"/>
  <c r="AK2968" i="9"/>
  <c r="AK1474" i="5"/>
  <c r="AK1375" i="11"/>
  <c r="AK1254" i="13"/>
  <c r="AK2969" i="9"/>
  <c r="AK1376" i="11"/>
  <c r="AK1255" i="13"/>
  <c r="AK1475" i="5"/>
  <c r="AK2970" i="9"/>
  <c r="AK1256" i="13"/>
  <c r="AK1476" i="5"/>
  <c r="AK1377" i="11"/>
  <c r="AK2971" i="9"/>
  <c r="AK1477" i="5"/>
  <c r="AK1378" i="11"/>
  <c r="AK1257" i="13"/>
  <c r="AK2972" i="9"/>
  <c r="AK1379" i="11"/>
  <c r="AK1258" i="13"/>
  <c r="AK1478" i="5"/>
  <c r="AK1479" i="5"/>
  <c r="AK2973" i="9"/>
  <c r="AK1259" i="13"/>
  <c r="AK1380" i="11"/>
  <c r="AK1480" i="5"/>
  <c r="AK1260" i="13"/>
  <c r="AK1381" i="11"/>
  <c r="AK2974" i="9"/>
  <c r="AK1481" i="5"/>
  <c r="AK1382" i="11"/>
  <c r="AK2975" i="9"/>
  <c r="AK1261" i="13"/>
  <c r="AK1482" i="5"/>
  <c r="AK2976" i="9"/>
  <c r="AK1262" i="13"/>
  <c r="AK1383" i="11"/>
  <c r="AK2977" i="9"/>
  <c r="AK1483" i="5"/>
  <c r="AK1263" i="13"/>
  <c r="AK1384" i="11"/>
  <c r="AK2978" i="9"/>
  <c r="AK1264" i="13"/>
  <c r="AK1385" i="11"/>
  <c r="AK1484" i="5"/>
  <c r="AK2979" i="9"/>
  <c r="AK1386" i="11"/>
  <c r="AK1485" i="5"/>
  <c r="AK1265" i="13"/>
  <c r="AK2980" i="9"/>
  <c r="AK1486" i="5"/>
  <c r="AK1266" i="13"/>
  <c r="AK1387" i="11"/>
  <c r="AK2981" i="9"/>
  <c r="AK1267" i="13"/>
  <c r="AK1388" i="11"/>
  <c r="AK1487" i="5"/>
  <c r="AK2982" i="9"/>
  <c r="AK1389" i="11"/>
  <c r="AK1488" i="5"/>
  <c r="AK1268" i="13"/>
  <c r="AK2983" i="9"/>
  <c r="AK1489" i="5"/>
  <c r="AK1269" i="13"/>
  <c r="AK1390" i="11"/>
  <c r="AK2984" i="9"/>
  <c r="AK1270" i="13"/>
  <c r="AK1391" i="11"/>
  <c r="AK1490" i="5"/>
  <c r="AK2985" i="9"/>
  <c r="AK1392" i="11"/>
  <c r="AK1491" i="5"/>
  <c r="AK1271" i="13"/>
  <c r="AK2986" i="9"/>
  <c r="AK1492" i="5"/>
  <c r="AK1272" i="13"/>
  <c r="AK1393" i="11"/>
  <c r="AK2987" i="9"/>
  <c r="AK1273" i="13"/>
  <c r="AK1394" i="11"/>
  <c r="AK1493" i="5"/>
  <c r="AK2988" i="9"/>
  <c r="AK1395" i="11"/>
  <c r="AK1274" i="13"/>
  <c r="AK1494" i="5"/>
  <c r="AK2989" i="9"/>
  <c r="AK1275" i="13"/>
  <c r="AK1396" i="11"/>
  <c r="AK1495" i="5"/>
  <c r="AK2990" i="9"/>
  <c r="AK1397" i="11"/>
  <c r="AK1276" i="13"/>
  <c r="AK1496" i="5"/>
  <c r="AK2991" i="9"/>
  <c r="AK1277" i="13"/>
  <c r="AK1398" i="11"/>
  <c r="AK1497" i="5"/>
  <c r="AK2992" i="9"/>
  <c r="AK1399" i="11"/>
  <c r="AK1278" i="13"/>
  <c r="AK1498" i="5"/>
  <c r="AK2993" i="9"/>
  <c r="AK1279" i="13"/>
  <c r="AK1499" i="5"/>
  <c r="AK1400" i="11"/>
  <c r="AK2994" i="9"/>
  <c r="AK1500" i="5"/>
  <c r="AK1280" i="13"/>
  <c r="AK1401" i="11"/>
  <c r="AK2995" i="9"/>
  <c r="AK1281" i="13"/>
  <c r="AK1501" i="5"/>
  <c r="AK1402" i="11"/>
  <c r="AK2996" i="9"/>
  <c r="AK1502" i="5"/>
  <c r="AK1403" i="11"/>
  <c r="AK1282" i="13"/>
  <c r="AK2997" i="9"/>
  <c r="AK1404" i="11"/>
  <c r="AK1283" i="13"/>
  <c r="AK1503" i="5"/>
  <c r="AK2998" i="9"/>
  <c r="AK1284" i="13"/>
  <c r="AK1504" i="5"/>
  <c r="AK1405" i="11"/>
  <c r="AK2999" i="9"/>
  <c r="AK1505" i="5"/>
  <c r="AK1406" i="11"/>
  <c r="AK1285" i="13"/>
  <c r="AK3000" i="9"/>
  <c r="AK1407" i="11"/>
  <c r="AK1286" i="13"/>
  <c r="AK1506" i="5"/>
  <c r="AK3001" i="9"/>
  <c r="AK1287" i="13"/>
  <c r="AK1507" i="5"/>
  <c r="AK1408" i="11"/>
  <c r="AK3002" i="9"/>
  <c r="AK1508" i="5"/>
  <c r="AK1409" i="11"/>
  <c r="AK1288" i="13"/>
  <c r="AK3003" i="9"/>
  <c r="AK1410" i="11"/>
  <c r="AK1509" i="5"/>
  <c r="AK1289" i="13"/>
  <c r="AK3004" i="9"/>
  <c r="AK1510" i="5"/>
  <c r="AK1411" i="11"/>
  <c r="AK1290" i="13"/>
  <c r="AK3005" i="9"/>
  <c r="AK1412" i="11"/>
  <c r="AK1511" i="5"/>
  <c r="AK1291" i="13"/>
  <c r="AK3006" i="9"/>
  <c r="AK1512" i="5"/>
  <c r="AK1413" i="11"/>
  <c r="AK1292" i="13"/>
  <c r="AK3007" i="9"/>
  <c r="AK1414" i="11"/>
  <c r="AK1293" i="13"/>
  <c r="AK1513" i="5"/>
  <c r="AK3008" i="9"/>
  <c r="AK1294" i="13"/>
  <c r="AK1514" i="5"/>
  <c r="AK1415" i="11"/>
  <c r="AK3009" i="9"/>
  <c r="AK1515" i="5"/>
  <c r="AK1295" i="13"/>
  <c r="AK1416" i="11"/>
  <c r="AK3010" i="9"/>
  <c r="AK1296" i="13"/>
  <c r="AK1417" i="11"/>
  <c r="AK1516" i="5"/>
  <c r="AK3011" i="9"/>
  <c r="AK1418" i="11"/>
  <c r="AK1517" i="5"/>
  <c r="AK1297" i="13"/>
  <c r="AK3012" i="9"/>
  <c r="AK1518" i="5"/>
  <c r="AK1298" i="13"/>
  <c r="AK1419" i="11"/>
  <c r="AK3013" i="9"/>
  <c r="AK1299" i="13"/>
  <c r="AK1420" i="11"/>
  <c r="AK1519" i="5"/>
  <c r="AK3014" i="9"/>
  <c r="AK1421" i="11"/>
  <c r="AK1520" i="5"/>
  <c r="AK1300" i="13"/>
  <c r="AK3015" i="9"/>
  <c r="AK1521" i="5"/>
  <c r="AK1301" i="13"/>
  <c r="AK1422" i="11"/>
  <c r="AK3016" i="9"/>
  <c r="AK1302" i="13"/>
  <c r="AK1423" i="11"/>
  <c r="AK1522" i="5"/>
  <c r="AK3017" i="9"/>
  <c r="AK1424" i="11"/>
  <c r="AK1523" i="5"/>
  <c r="AK1303" i="13"/>
  <c r="AK3018" i="9"/>
  <c r="AK1524" i="5"/>
  <c r="AK1425" i="11"/>
  <c r="AK1304" i="13"/>
  <c r="AK3019" i="9"/>
  <c r="AK1426" i="11"/>
  <c r="AK1305" i="13"/>
  <c r="AK1525" i="5"/>
  <c r="AK3020" i="9"/>
  <c r="AK1306" i="13"/>
  <c r="AK1526" i="5"/>
  <c r="AK1427" i="11"/>
  <c r="AK1307" i="13"/>
  <c r="AK3021" i="9"/>
  <c r="AK1527" i="5"/>
  <c r="AK1428" i="11"/>
  <c r="AK1308" i="13"/>
  <c r="AK3022" i="9"/>
  <c r="AK1429" i="11"/>
  <c r="AK1528" i="5"/>
  <c r="AK1309" i="13"/>
  <c r="AK1430" i="11"/>
  <c r="AK1529" i="5"/>
  <c r="AK3023" i="9"/>
  <c r="AK1310" i="13"/>
  <c r="AK1530" i="5"/>
  <c r="AK3024" i="9"/>
  <c r="AK1431" i="11"/>
  <c r="AK1311" i="13"/>
  <c r="AK3025" i="9"/>
  <c r="AK1432" i="11"/>
  <c r="AK1531" i="5"/>
  <c r="AK1312" i="13"/>
  <c r="AK1433" i="11"/>
  <c r="AK1532" i="5"/>
  <c r="AK3026" i="9"/>
  <c r="AK1434" i="11"/>
  <c r="AK1313" i="13"/>
  <c r="AK1533" i="5"/>
  <c r="AK3027" i="9"/>
  <c r="AK1435" i="11"/>
  <c r="AK1534" i="5"/>
  <c r="AK3028" i="9"/>
  <c r="AK1314" i="13"/>
  <c r="AK1436" i="11"/>
  <c r="AK3029" i="9"/>
  <c r="AK1315" i="13"/>
  <c r="AK1535" i="5"/>
  <c r="AK1437" i="11"/>
  <c r="AK1316" i="13"/>
  <c r="AK3030" i="9"/>
  <c r="AK1536" i="5"/>
  <c r="AK1438" i="11"/>
  <c r="AK3031" i="9"/>
  <c r="AK1317" i="13"/>
  <c r="AK1537" i="5"/>
  <c r="AK1439" i="11"/>
  <c r="AK1318" i="13"/>
  <c r="AK3032" i="9"/>
  <c r="AK1538" i="5"/>
  <c r="AK1440" i="11"/>
  <c r="AK3033" i="9"/>
  <c r="AK1319" i="13"/>
  <c r="AK1539" i="5"/>
  <c r="AK1441" i="11"/>
  <c r="AK1320" i="13"/>
  <c r="AK1540" i="5"/>
  <c r="AK3034" i="9"/>
  <c r="AK1442" i="11"/>
  <c r="AK1541" i="5"/>
  <c r="AK1321" i="13"/>
  <c r="AK3035" i="9"/>
  <c r="AK1443" i="11"/>
  <c r="AK1322" i="13"/>
  <c r="AK3036" i="9"/>
  <c r="AK1542" i="5"/>
  <c r="AK1444" i="11"/>
  <c r="AK3037" i="9"/>
  <c r="AK1543" i="5"/>
  <c r="AK1323" i="13"/>
  <c r="AK1445" i="11"/>
  <c r="AK1544" i="5"/>
  <c r="AK1324" i="13"/>
  <c r="AK3038" i="9"/>
  <c r="AK1446" i="11"/>
  <c r="AK1325" i="13"/>
  <c r="AK3039" i="9"/>
  <c r="AK1545" i="5"/>
  <c r="AK1447" i="11"/>
  <c r="AK3040" i="9"/>
  <c r="AK1546" i="5"/>
  <c r="AK1326" i="13"/>
  <c r="AK1448" i="11"/>
  <c r="AK1547" i="5"/>
  <c r="AK1327" i="13"/>
  <c r="AK3041" i="9"/>
  <c r="AK1449" i="11"/>
  <c r="AK1328" i="13"/>
  <c r="AK3042" i="9"/>
  <c r="AK1548" i="5"/>
  <c r="AK1450" i="11"/>
  <c r="AK3043" i="9"/>
  <c r="AK1329" i="13"/>
  <c r="AK1549" i="5"/>
  <c r="AK1451" i="11"/>
  <c r="AK1330" i="13"/>
  <c r="AK1550" i="5"/>
  <c r="AK3044" i="9"/>
  <c r="AK1452" i="11"/>
  <c r="AK1551" i="5"/>
  <c r="AK3045" i="9"/>
  <c r="AK1331" i="13"/>
  <c r="AK1453" i="11"/>
  <c r="AK3046" i="9"/>
  <c r="AK1332" i="13"/>
  <c r="AK1552" i="5"/>
  <c r="AK1454" i="11"/>
  <c r="AK1333" i="13"/>
  <c r="AK3047" i="9"/>
  <c r="AK1553" i="5"/>
  <c r="AK1455" i="11"/>
  <c r="AK3048" i="9"/>
  <c r="AK1554" i="5"/>
  <c r="AK1334" i="13"/>
  <c r="AK1456" i="11"/>
  <c r="AK1555" i="5"/>
  <c r="AK1335" i="13"/>
  <c r="AK3049" i="9"/>
  <c r="AK1457" i="11"/>
  <c r="AK1336" i="13"/>
  <c r="AK1556" i="5"/>
  <c r="AK3050" i="9"/>
  <c r="AK1458" i="11"/>
  <c r="AK1557" i="5"/>
  <c r="AK3051" i="9"/>
  <c r="AK1337" i="13"/>
  <c r="AK1459" i="11"/>
  <c r="AK3052" i="9"/>
  <c r="AK1338" i="13"/>
  <c r="AK1558" i="5"/>
  <c r="AK1460" i="11"/>
  <c r="AK1339" i="13"/>
  <c r="AK1559" i="5"/>
  <c r="AK3053" i="9"/>
  <c r="AK1461" i="11"/>
  <c r="AK1560" i="5"/>
  <c r="AK3054" i="9"/>
  <c r="AK1340" i="13"/>
  <c r="AK1462" i="11"/>
  <c r="AK3055" i="9"/>
  <c r="AK1341" i="13"/>
  <c r="AK1561" i="5"/>
  <c r="AK1463" i="11"/>
  <c r="AK1342" i="13"/>
  <c r="AK1562" i="5"/>
  <c r="AK3056" i="9"/>
  <c r="AK1464" i="11"/>
  <c r="AK1563" i="5"/>
  <c r="AK3057" i="9"/>
  <c r="AK1343" i="13"/>
  <c r="AK1465" i="11"/>
  <c r="AK3058" i="9"/>
  <c r="AK1564" i="5"/>
  <c r="AK1344" i="13"/>
  <c r="AK1466" i="11"/>
  <c r="AK1565" i="5"/>
  <c r="AK1345" i="13"/>
  <c r="AK3059" i="9"/>
  <c r="AK1467" i="11"/>
  <c r="AK1346" i="13"/>
  <c r="AK3060" i="9"/>
  <c r="AK1566" i="5"/>
  <c r="AK1468" i="11"/>
  <c r="AK3061" i="9"/>
  <c r="AK1567" i="5"/>
  <c r="AK1347" i="13"/>
  <c r="AK1469" i="11"/>
  <c r="AK1568" i="5"/>
  <c r="AK1348" i="13"/>
  <c r="AK3062" i="9"/>
  <c r="AK1470" i="11"/>
  <c r="AK1349" i="13"/>
  <c r="AK3063" i="9"/>
  <c r="AK1569" i="5"/>
  <c r="AK1471" i="11"/>
  <c r="AK3064" i="9"/>
  <c r="AK1570" i="5"/>
  <c r="AK1350" i="13"/>
  <c r="AK1472" i="11"/>
  <c r="AK1571" i="5"/>
  <c r="AK3065" i="9"/>
  <c r="AK1351" i="13"/>
  <c r="AK1473" i="11"/>
  <c r="AK3066" i="9"/>
  <c r="AK1572" i="5"/>
  <c r="AK1352" i="13"/>
  <c r="AK1474" i="11"/>
  <c r="AK1573" i="5"/>
  <c r="AK3067" i="9"/>
  <c r="AK1353" i="13"/>
  <c r="AK1475" i="11"/>
  <c r="AK3068" i="9"/>
  <c r="AK1574" i="5"/>
  <c r="AK1354" i="13"/>
  <c r="AK1476" i="11"/>
  <c r="AK1575" i="5"/>
  <c r="AK3069" i="9"/>
  <c r="AK1355" i="13"/>
  <c r="AK1477" i="11"/>
  <c r="AK3070" i="9"/>
  <c r="AK1576" i="5"/>
  <c r="AK1356" i="13"/>
  <c r="AK1478" i="11"/>
  <c r="AK1577" i="5"/>
  <c r="AK1357" i="13"/>
  <c r="AK3071" i="9"/>
  <c r="AK1479" i="11"/>
  <c r="AK1358" i="13"/>
  <c r="AK3072" i="9"/>
  <c r="AK1578" i="5"/>
  <c r="AK1480" i="11"/>
  <c r="AK3073" i="9"/>
  <c r="AK1359" i="13"/>
  <c r="AK1579" i="5"/>
  <c r="AK1481" i="11"/>
  <c r="AK1360" i="13"/>
  <c r="AK3074" i="9"/>
  <c r="AK1580" i="5"/>
  <c r="AK1482" i="11"/>
  <c r="AK3075" i="9"/>
  <c r="AK1361" i="13"/>
  <c r="AK1581" i="5"/>
  <c r="AK1483" i="11"/>
  <c r="AK1362" i="13"/>
  <c r="AK1582" i="5"/>
  <c r="AK3076" i="9"/>
  <c r="AK1484" i="11"/>
  <c r="AK1583" i="5"/>
  <c r="AK3077" i="9"/>
  <c r="AK1363" i="13"/>
  <c r="AK1485" i="11"/>
  <c r="AK3078" i="9"/>
  <c r="AK1364" i="13"/>
  <c r="AK1584" i="5"/>
  <c r="AK3079" i="9"/>
  <c r="AK1486" i="11"/>
  <c r="AK1585" i="5"/>
  <c r="AK1365" i="13"/>
  <c r="AK1366" i="13"/>
  <c r="AK1487" i="11"/>
  <c r="AK3080" i="9"/>
  <c r="AK1586" i="5"/>
  <c r="AK1367" i="13"/>
  <c r="AK3081" i="9"/>
  <c r="AK1587" i="5"/>
  <c r="AK1488" i="11"/>
  <c r="AK1368" i="13"/>
  <c r="AK1588" i="5"/>
  <c r="AK1489" i="11"/>
  <c r="AK3082" i="9"/>
  <c r="AK1369" i="13"/>
  <c r="AK1490" i="11"/>
  <c r="AK3083" i="9"/>
  <c r="AK1589" i="5"/>
  <c r="AK1370" i="13"/>
  <c r="AK3084" i="9"/>
  <c r="AK1590" i="5"/>
  <c r="AK1491" i="11"/>
  <c r="AK1371" i="13"/>
  <c r="AK1591" i="5"/>
  <c r="AK1492" i="11"/>
  <c r="AK3085" i="9"/>
  <c r="AK1372" i="13"/>
  <c r="AK1493" i="11"/>
  <c r="AK3086" i="9"/>
  <c r="AK1592" i="5"/>
  <c r="AK1373" i="13"/>
  <c r="AK3087" i="9"/>
  <c r="AK1593" i="5"/>
  <c r="AK1494" i="11"/>
  <c r="AK1374" i="13"/>
  <c r="AK1594" i="5"/>
  <c r="AK1495" i="11"/>
  <c r="AK3088" i="9"/>
  <c r="AK1375" i="13"/>
  <c r="AK1496" i="11"/>
  <c r="AK3089" i="9"/>
  <c r="AK1595" i="5"/>
  <c r="AK1376" i="13"/>
  <c r="AK3090" i="9"/>
  <c r="AK1497" i="11"/>
  <c r="AK1596" i="5"/>
  <c r="AK1377" i="13"/>
  <c r="AK1498" i="11"/>
  <c r="AK1597" i="5"/>
  <c r="AK3091" i="9"/>
  <c r="AK1378" i="13"/>
  <c r="AK1598" i="5"/>
  <c r="AK3092" i="9"/>
  <c r="AK1499" i="11"/>
  <c r="AK1379" i="13"/>
  <c r="AK3093" i="9"/>
  <c r="AK1599" i="5"/>
  <c r="AK1500" i="11"/>
  <c r="AK1380" i="13"/>
  <c r="AK1600" i="5"/>
  <c r="AK3094" i="9"/>
  <c r="AK1501" i="11"/>
  <c r="AK1381" i="13"/>
  <c r="AK3095" i="9"/>
  <c r="AK1502" i="11"/>
  <c r="AK1601" i="5"/>
  <c r="AK1382" i="13"/>
  <c r="AK1503" i="11"/>
  <c r="AK1602" i="5"/>
  <c r="AK3096" i="9"/>
  <c r="AK1383" i="13"/>
  <c r="AK1603" i="5"/>
  <c r="AK3097" i="9"/>
  <c r="AK1504" i="11"/>
  <c r="AK1384" i="13"/>
  <c r="AK3098" i="9"/>
  <c r="AK1505" i="11"/>
  <c r="AK1604" i="5"/>
  <c r="AK1385" i="13"/>
  <c r="AK1506" i="11"/>
  <c r="AK3099" i="9"/>
  <c r="AK1605" i="5"/>
  <c r="AK1386" i="13"/>
  <c r="AK3100" i="9"/>
  <c r="AK1507" i="11"/>
  <c r="AK1606" i="5"/>
  <c r="AK1387" i="13"/>
  <c r="AK1508" i="11"/>
  <c r="AK1607" i="5"/>
  <c r="AK3101" i="9"/>
  <c r="AK1388" i="13"/>
  <c r="AK1608" i="5"/>
  <c r="AK3102" i="9"/>
  <c r="AK1509" i="11"/>
  <c r="AK1389" i="13"/>
  <c r="AK3103" i="9"/>
  <c r="AK1510" i="11"/>
  <c r="AK1609" i="5"/>
  <c r="AK1390" i="13"/>
  <c r="AK1511" i="11"/>
  <c r="AK1610" i="5"/>
  <c r="AK3104" i="9"/>
  <c r="AK1391" i="13"/>
  <c r="AK1611" i="5"/>
  <c r="AK3105" i="9"/>
  <c r="AK1512" i="11"/>
  <c r="AK1392" i="13"/>
  <c r="AK3106" i="9"/>
  <c r="AK1513" i="11"/>
  <c r="AK1612" i="5"/>
  <c r="AK1393" i="13"/>
  <c r="AK1514" i="11"/>
  <c r="AK1613" i="5"/>
  <c r="AK3107" i="9"/>
  <c r="AK1394" i="13"/>
  <c r="AK1614" i="5"/>
  <c r="AK3108" i="9"/>
  <c r="AK1515" i="11"/>
  <c r="AK1395" i="13"/>
  <c r="AK3109" i="9"/>
  <c r="AK1516" i="11"/>
  <c r="AK1615" i="5"/>
  <c r="AK1396" i="13"/>
  <c r="AK1517" i="11"/>
  <c r="AK1616" i="5"/>
  <c r="AK3110" i="9"/>
  <c r="AK1397" i="13"/>
  <c r="AK1617" i="5"/>
  <c r="AK3111" i="9"/>
  <c r="AK1518" i="11"/>
  <c r="AK1398" i="13"/>
  <c r="AK3112" i="9"/>
  <c r="AK1519" i="11"/>
  <c r="AK1618" i="5"/>
  <c r="AK1399" i="13"/>
  <c r="AK1520" i="11"/>
  <c r="AK1619" i="5"/>
  <c r="AK3113" i="9"/>
  <c r="AK1400" i="13"/>
  <c r="AK1620" i="5"/>
  <c r="AK3114" i="9"/>
  <c r="AK1521" i="11"/>
  <c r="AK1401" i="13"/>
  <c r="AK3115" i="9"/>
  <c r="AK1522" i="11"/>
  <c r="AK1621" i="5"/>
  <c r="AK1402" i="13"/>
  <c r="AK1523" i="11"/>
  <c r="AK3116" i="9"/>
  <c r="AK1622" i="5"/>
  <c r="AK1403" i="13"/>
  <c r="AK3117" i="9"/>
  <c r="AK1524" i="11"/>
  <c r="AK1623" i="5"/>
  <c r="AK1404" i="13"/>
  <c r="AK1525" i="11"/>
  <c r="AK1624" i="5"/>
  <c r="AK3118" i="9"/>
  <c r="AK1405" i="13"/>
  <c r="AK1625" i="5"/>
  <c r="AK3119" i="9"/>
  <c r="AK1526" i="11"/>
  <c r="AK1406" i="13"/>
  <c r="AK3120" i="9"/>
  <c r="AK1527" i="11"/>
  <c r="AK1626" i="5"/>
  <c r="AK1407" i="13"/>
  <c r="AK1528" i="11"/>
  <c r="AK1627" i="5"/>
  <c r="AK3121" i="9"/>
  <c r="AK1408" i="13"/>
  <c r="AK1628" i="5"/>
  <c r="AK3122" i="9"/>
  <c r="AK1529" i="11"/>
  <c r="AK1409" i="13"/>
  <c r="AK3123" i="9"/>
  <c r="AK1530" i="11"/>
  <c r="AK1629" i="5"/>
  <c r="AK1410" i="13"/>
  <c r="AK1531" i="11"/>
  <c r="AK3124" i="9"/>
  <c r="AK1630" i="5"/>
  <c r="AK1411" i="13"/>
  <c r="AK3125" i="9"/>
  <c r="AK1631" i="5"/>
  <c r="AK1532" i="11"/>
  <c r="AK1412" i="13"/>
  <c r="AK1632" i="5"/>
  <c r="AK1533" i="11"/>
  <c r="AK3126" i="9"/>
  <c r="AK1413" i="13"/>
  <c r="AK1534" i="11"/>
  <c r="AK3127" i="9"/>
  <c r="AK1633" i="5"/>
  <c r="AK1634" i="5"/>
  <c r="AK3128" i="9"/>
  <c r="AK1414" i="13"/>
  <c r="AK1535" i="11"/>
  <c r="AK1635" i="5"/>
  <c r="AK1415" i="13"/>
  <c r="AK1536" i="11"/>
  <c r="AK3129" i="9"/>
  <c r="AK1636" i="5"/>
  <c r="AK1537" i="11"/>
  <c r="AK3130" i="9"/>
  <c r="AK1416" i="13"/>
  <c r="AK1538" i="11"/>
  <c r="AK1637" i="5"/>
  <c r="AK1417" i="13"/>
  <c r="AK3131" i="9"/>
  <c r="AK1539" i="11"/>
  <c r="AK1418" i="13"/>
  <c r="AK3132" i="9"/>
  <c r="AK1638" i="5"/>
  <c r="AK1540" i="11"/>
  <c r="AK3133" i="9"/>
  <c r="AK1639" i="5"/>
  <c r="AK1419" i="13"/>
  <c r="AK1541" i="11"/>
  <c r="AK1640" i="5"/>
  <c r="AK1420" i="13"/>
  <c r="AK3134" i="9"/>
  <c r="AK1542" i="11"/>
  <c r="AK1421" i="13"/>
  <c r="AK3135" i="9"/>
  <c r="AK1641" i="5"/>
  <c r="AK1543" i="11"/>
  <c r="AK3136" i="9"/>
  <c r="AK1642" i="5"/>
  <c r="AK1422" i="13"/>
  <c r="AK1544" i="11"/>
  <c r="AK1643" i="5"/>
  <c r="AK1423" i="13"/>
  <c r="AK3137" i="9"/>
  <c r="AK1545" i="11"/>
  <c r="AK1424" i="13"/>
  <c r="AK3138" i="9"/>
  <c r="AK1644" i="5"/>
  <c r="AK1546" i="11"/>
  <c r="AK1645" i="5"/>
  <c r="AK1425" i="13"/>
  <c r="AK3139" i="9"/>
  <c r="AK1646" i="5"/>
  <c r="AK1547" i="11"/>
  <c r="AK1426" i="13"/>
  <c r="AK3140" i="9"/>
  <c r="AK1548" i="11"/>
  <c r="AK1647" i="5"/>
  <c r="AK3141" i="9"/>
  <c r="AK1427" i="13"/>
  <c r="AK1549" i="11"/>
  <c r="AK3142" i="9"/>
  <c r="AK1428" i="13"/>
  <c r="AK1648" i="5"/>
  <c r="AK3143" i="9"/>
  <c r="AK1550" i="11"/>
  <c r="AK1429" i="13"/>
  <c r="AK1649" i="5"/>
  <c r="AK3144" i="9"/>
  <c r="AK1430" i="13"/>
  <c r="AK1650" i="5"/>
  <c r="AK1551" i="11"/>
  <c r="AK3145" i="9"/>
  <c r="AK1651" i="5"/>
  <c r="AK1552" i="11"/>
  <c r="AK1431" i="13"/>
  <c r="AK3146" i="9"/>
  <c r="AK1553" i="11"/>
  <c r="AK1652" i="5"/>
  <c r="AK1432" i="13"/>
  <c r="AK3147" i="9"/>
  <c r="AK1653" i="5"/>
  <c r="AK1433" i="13"/>
  <c r="AK1554" i="11"/>
  <c r="AK3148" i="9"/>
  <c r="AK1434" i="13"/>
  <c r="AK1555" i="11"/>
  <c r="AK1654" i="5"/>
  <c r="AK3149" i="9"/>
  <c r="AK1556" i="11"/>
  <c r="AK1655" i="5"/>
  <c r="AK1435" i="13"/>
  <c r="AK3150" i="9"/>
  <c r="AK1656" i="5"/>
  <c r="AK1557" i="11"/>
  <c r="AK1436" i="13"/>
  <c r="AK3151" i="9"/>
  <c r="AK1558" i="11"/>
  <c r="AK1657" i="5"/>
  <c r="AK1437" i="13"/>
  <c r="AK3152" i="9"/>
  <c r="AK1658" i="5"/>
  <c r="AK1438" i="13"/>
  <c r="AK1559" i="11"/>
  <c r="AK3153" i="9"/>
  <c r="AK1439" i="13"/>
  <c r="AK1659" i="5"/>
  <c r="AK1560" i="11"/>
  <c r="AK3154" i="9"/>
  <c r="AK1660" i="5"/>
  <c r="AK1561" i="11"/>
  <c r="AK1440" i="13"/>
  <c r="AK3155" i="9"/>
  <c r="AK1562" i="11"/>
  <c r="AK1441" i="13"/>
  <c r="AK1661" i="5"/>
  <c r="AK3156" i="9"/>
  <c r="AK1442" i="13"/>
  <c r="AK1563" i="11"/>
  <c r="AK1662" i="5"/>
  <c r="AK3157" i="9"/>
  <c r="AK1564" i="11"/>
  <c r="AK1663" i="5"/>
  <c r="AK1443" i="13"/>
  <c r="AK3158" i="9"/>
  <c r="AK1664" i="5"/>
  <c r="AK1444" i="13"/>
  <c r="AK1565" i="11"/>
  <c r="AK3159" i="9"/>
  <c r="AK1445" i="13"/>
  <c r="AK1566" i="11"/>
  <c r="AK1665" i="5"/>
  <c r="AK3160" i="9"/>
  <c r="AK1567" i="11"/>
  <c r="AK1666" i="5"/>
  <c r="AK1446" i="13"/>
  <c r="AK3161" i="9"/>
  <c r="AK1667" i="5"/>
  <c r="AK1447" i="13"/>
  <c r="AK1568" i="11"/>
  <c r="AK3162" i="9"/>
  <c r="AK1448" i="13"/>
  <c r="AK1569" i="11"/>
  <c r="AK1668" i="5"/>
  <c r="AK3163" i="9"/>
  <c r="AK1570" i="11"/>
  <c r="AK1449" i="13"/>
  <c r="AK1669" i="5"/>
  <c r="AK3164" i="9"/>
  <c r="AK1450" i="13"/>
  <c r="AK1670" i="5"/>
  <c r="AK1571" i="11"/>
  <c r="AK3165" i="9"/>
  <c r="AK1671" i="5"/>
  <c r="AK1451" i="13"/>
  <c r="AK1572" i="11"/>
  <c r="AK3166" i="9"/>
  <c r="AK1452" i="13"/>
  <c r="AK1573" i="11"/>
  <c r="AK1672" i="5"/>
  <c r="AK3167" i="9"/>
  <c r="AK1574" i="11"/>
  <c r="AK1673" i="5"/>
  <c r="AK1453" i="13"/>
  <c r="AK3168" i="9"/>
  <c r="AK1674" i="5"/>
  <c r="AK1575" i="11"/>
  <c r="AK1454" i="13"/>
  <c r="AK3169" i="9"/>
  <c r="AK1576" i="11"/>
  <c r="AK1675" i="5"/>
  <c r="AK1455" i="13"/>
  <c r="AK3170" i="9"/>
  <c r="AK1676" i="5"/>
  <c r="AK1456" i="13"/>
  <c r="AK1577" i="11"/>
  <c r="AK3171" i="9"/>
  <c r="AK1457" i="13"/>
  <c r="AK1677" i="5"/>
  <c r="AK1578" i="11"/>
  <c r="AK3172" i="9"/>
  <c r="AK1678" i="5"/>
  <c r="AK1579" i="11"/>
  <c r="AK1458" i="13"/>
  <c r="AK3173" i="9"/>
  <c r="AK1580" i="11"/>
  <c r="AK1679" i="5"/>
  <c r="AK1459" i="13"/>
  <c r="AK3174" i="9"/>
  <c r="AK1680" i="5"/>
  <c r="AK1460" i="13"/>
  <c r="AK1581" i="11"/>
  <c r="AK3175" i="9"/>
  <c r="AK1461" i="13"/>
  <c r="AK1681" i="5"/>
  <c r="AK1582" i="11"/>
  <c r="AK3176" i="9"/>
  <c r="AK1682" i="5"/>
  <c r="AK1462" i="13"/>
  <c r="AK1583" i="11"/>
  <c r="AK3177" i="9"/>
  <c r="AK1463" i="13"/>
  <c r="AK1683" i="5"/>
  <c r="AK1584" i="11"/>
  <c r="AK3178" i="9"/>
  <c r="AK1684" i="5"/>
  <c r="AK1585" i="11"/>
  <c r="AK1464" i="13"/>
  <c r="AK3179" i="9"/>
  <c r="AK1586" i="11"/>
  <c r="AK1465" i="13"/>
  <c r="AK1685" i="5"/>
  <c r="AK3180" i="9"/>
  <c r="AK1466" i="13"/>
  <c r="AK1686" i="5"/>
  <c r="AK1587" i="11"/>
  <c r="AK3181" i="9"/>
  <c r="AK1687" i="5"/>
  <c r="AK1467" i="13"/>
  <c r="AK1588" i="11"/>
  <c r="AK3182" i="9"/>
  <c r="AK1468" i="13"/>
  <c r="AK1589" i="11"/>
  <c r="AK1688" i="5"/>
  <c r="AK3183" i="9"/>
  <c r="AK1590" i="11"/>
  <c r="AK1469" i="13"/>
  <c r="AK1689" i="5"/>
  <c r="AK3184" i="9"/>
  <c r="AK1470" i="13"/>
  <c r="AK1591" i="11"/>
  <c r="AK1690" i="5"/>
  <c r="AK1691" i="5"/>
  <c r="AK3185" i="9"/>
  <c r="AK1592" i="11"/>
  <c r="AK1471" i="13"/>
  <c r="AK1692" i="5"/>
  <c r="AK1593" i="11"/>
  <c r="AK1472" i="13"/>
  <c r="AK3186" i="9"/>
  <c r="AK1693" i="5"/>
  <c r="AK1473" i="13"/>
  <c r="AK3187" i="9"/>
  <c r="AK1594" i="11"/>
  <c r="AK1694" i="5"/>
  <c r="AK3188" i="9"/>
  <c r="AK1595" i="11"/>
  <c r="AK1474" i="13"/>
  <c r="AK1695" i="5"/>
  <c r="AK1596" i="11"/>
  <c r="AK1475" i="13"/>
  <c r="AK3189" i="9"/>
  <c r="AK1696" i="5"/>
  <c r="AK1476" i="13"/>
  <c r="AK3190" i="9"/>
  <c r="AK1597" i="11"/>
  <c r="AK1697" i="5"/>
  <c r="AK3191" i="9"/>
  <c r="AK1598" i="11"/>
  <c r="AK1477" i="13"/>
  <c r="AK1698" i="5"/>
  <c r="AK1599" i="11"/>
  <c r="AK1478" i="13"/>
  <c r="AK3192" i="9"/>
  <c r="AK1699" i="5"/>
  <c r="AK1479" i="13"/>
  <c r="AK1600" i="11"/>
  <c r="AK3193" i="9"/>
  <c r="AK1700" i="5"/>
  <c r="AK1601" i="11"/>
  <c r="AK3194" i="9"/>
  <c r="AK1480" i="13"/>
  <c r="AK1701" i="5"/>
  <c r="AK3195" i="9"/>
  <c r="AK1481" i="13"/>
  <c r="AK1602" i="11"/>
  <c r="AK1603" i="11"/>
  <c r="AK1702" i="5"/>
  <c r="AK3196" i="9"/>
  <c r="AK1482" i="13"/>
  <c r="AK1604" i="11"/>
  <c r="AK3197" i="9"/>
  <c r="AK1483" i="13"/>
  <c r="AK1703" i="5"/>
  <c r="AK1605" i="11"/>
  <c r="AK1484" i="13"/>
  <c r="AK1704" i="5"/>
  <c r="AK3198" i="9"/>
  <c r="AK1606" i="11"/>
  <c r="AK1705" i="5"/>
  <c r="AK3199" i="9"/>
  <c r="AK1485" i="13"/>
  <c r="AK1607" i="11"/>
  <c r="AK3200" i="9"/>
  <c r="AK1486" i="13"/>
  <c r="AK1706" i="5"/>
  <c r="AK1608" i="11"/>
  <c r="AK1487" i="13"/>
  <c r="AK1707" i="5"/>
  <c r="AK3201" i="9"/>
  <c r="AK1609" i="11"/>
  <c r="AK1708" i="5"/>
  <c r="AK3202" i="9"/>
  <c r="AK1488" i="13"/>
  <c r="AK1610" i="11"/>
  <c r="AK3203" i="9"/>
  <c r="AK1489" i="13"/>
  <c r="AK1709" i="5"/>
  <c r="AK1611" i="11"/>
  <c r="AK1490" i="13"/>
  <c r="AK1710" i="5"/>
  <c r="AK3204" i="9"/>
  <c r="AK1612" i="11"/>
  <c r="AK1711" i="5"/>
  <c r="AK3205" i="9"/>
  <c r="AK1491" i="13"/>
  <c r="AK1613" i="11"/>
  <c r="AK3206" i="9"/>
  <c r="AK1712" i="5"/>
  <c r="AK1492" i="13"/>
  <c r="AK1614" i="11"/>
  <c r="AK1713" i="5"/>
  <c r="AK1493" i="13"/>
  <c r="AK3207" i="9"/>
  <c r="AK1615" i="11"/>
  <c r="AK1494" i="13"/>
  <c r="AK3208" i="9"/>
  <c r="AK1714" i="5"/>
  <c r="AK1616" i="11"/>
  <c r="AK3209" i="9"/>
  <c r="AK1495" i="13"/>
  <c r="AK1715" i="5"/>
  <c r="AK1617" i="11"/>
  <c r="AK1496" i="13"/>
  <c r="AK1716" i="5"/>
  <c r="AK3210" i="9"/>
  <c r="AK1618" i="11"/>
  <c r="AK1717" i="5"/>
  <c r="AK3211" i="9"/>
  <c r="AK1497" i="13"/>
  <c r="AK1619" i="11"/>
  <c r="AK3212" i="9"/>
  <c r="AK1498" i="13"/>
  <c r="AK1718" i="5"/>
  <c r="AK1620" i="11"/>
  <c r="AK1499" i="13"/>
  <c r="AK1719" i="5"/>
  <c r="AK3213" i="9"/>
  <c r="AK1621" i="11"/>
  <c r="AK1720" i="5"/>
  <c r="AK3214" i="9"/>
  <c r="AK1500" i="13"/>
  <c r="AK1622" i="11"/>
  <c r="AK3215" i="9"/>
  <c r="AK1501" i="13"/>
  <c r="AK1721" i="5"/>
  <c r="AK1623" i="11"/>
  <c r="AK1502" i="13"/>
  <c r="AK1722" i="5"/>
  <c r="AK3216" i="9"/>
  <c r="AK1624" i="11"/>
  <c r="AK1723" i="5"/>
  <c r="AK3217" i="9"/>
  <c r="AK1503" i="13"/>
  <c r="AK1625" i="11"/>
  <c r="AK3218" i="9"/>
  <c r="AK1504" i="13"/>
  <c r="AK1724" i="5"/>
  <c r="AK1626" i="11"/>
  <c r="AK1505" i="13"/>
  <c r="AK1725" i="5"/>
  <c r="AK3219" i="9"/>
  <c r="AK1627" i="11"/>
  <c r="AK1726" i="5"/>
  <c r="AK3220" i="9"/>
  <c r="AK1506" i="13"/>
  <c r="AK1628" i="11"/>
  <c r="AK3221" i="9"/>
  <c r="AK1507" i="13"/>
  <c r="AK1727" i="5"/>
  <c r="AK1629" i="11"/>
  <c r="AK1508" i="13"/>
  <c r="AK1728" i="5"/>
  <c r="AK3222" i="9"/>
  <c r="AK1630" i="11"/>
  <c r="AK1729" i="5"/>
  <c r="AK3223" i="9"/>
  <c r="AK1509" i="13"/>
  <c r="AK1631" i="11"/>
  <c r="AK3224" i="9"/>
  <c r="AK1510" i="13"/>
  <c r="AK1730" i="5"/>
  <c r="AK1632" i="11"/>
  <c r="AK1511" i="13"/>
  <c r="AK1731" i="5"/>
  <c r="AK3225" i="9"/>
  <c r="AK1633" i="11"/>
  <c r="AK1732" i="5"/>
  <c r="AK3226" i="9"/>
  <c r="AK1512" i="13"/>
  <c r="AK1634" i="11"/>
  <c r="AK3227" i="9"/>
  <c r="AK1513" i="13"/>
  <c r="AK1733" i="5"/>
  <c r="AK1635" i="11"/>
  <c r="AK1514" i="13"/>
  <c r="AK1734" i="5"/>
  <c r="AK3228" i="9"/>
  <c r="AK1636" i="11"/>
  <c r="AK1735" i="5"/>
  <c r="AK3229" i="9"/>
  <c r="AK1515" i="13"/>
  <c r="AK1637" i="11"/>
  <c r="AK3230" i="9"/>
  <c r="AK1516" i="13"/>
  <c r="AK1736" i="5"/>
  <c r="AK1638" i="11"/>
  <c r="AK1517" i="13"/>
  <c r="AK3231" i="9"/>
  <c r="AK1737" i="5"/>
  <c r="AK1639" i="11"/>
  <c r="AK3232" i="9"/>
  <c r="AK1738" i="5"/>
  <c r="AK1518" i="13"/>
  <c r="AK1640" i="11"/>
  <c r="AK1739" i="5"/>
  <c r="AK1519" i="13"/>
  <c r="AK3233" i="9"/>
  <c r="AK1641" i="11"/>
  <c r="AK1520" i="13"/>
  <c r="AK3234" i="9"/>
  <c r="AK1740" i="5"/>
  <c r="AK1642" i="11"/>
  <c r="AK3235" i="9"/>
  <c r="AK1741" i="5"/>
  <c r="AK1521" i="13"/>
  <c r="AK1643" i="11"/>
  <c r="AK1742" i="5"/>
  <c r="AK1522" i="13"/>
  <c r="AK3236" i="9"/>
  <c r="AK1644" i="11"/>
  <c r="AK1523" i="13"/>
  <c r="AK1743" i="5"/>
  <c r="AK3237" i="9"/>
  <c r="AK1645" i="11"/>
  <c r="AK1744" i="5"/>
  <c r="AK3238" i="9"/>
  <c r="AK1524" i="13"/>
  <c r="AK1646" i="11"/>
  <c r="AK1525" i="13"/>
  <c r="AK1745" i="5"/>
  <c r="AK3239" i="9"/>
  <c r="AK1647" i="11"/>
  <c r="AK1746" i="5"/>
  <c r="AK1526" i="13"/>
  <c r="AK3240" i="9"/>
  <c r="AK1648" i="11"/>
  <c r="AK1527" i="13"/>
  <c r="AK3241" i="9"/>
  <c r="AK1747" i="5"/>
  <c r="AK1649" i="11"/>
  <c r="AK3242" i="9"/>
  <c r="AK1528" i="13"/>
  <c r="AK1748" i="5"/>
  <c r="AK1650" i="11"/>
  <c r="AK1529" i="13"/>
  <c r="AK1749" i="5"/>
  <c r="AK3243" i="9"/>
  <c r="AK1651" i="11"/>
  <c r="AK1750" i="5"/>
  <c r="AK3244" i="9"/>
  <c r="AK1530" i="13"/>
  <c r="AK1652" i="11"/>
  <c r="AK3245" i="9"/>
  <c r="AK1751" i="5"/>
  <c r="AK1531" i="13"/>
  <c r="AK1653" i="11"/>
  <c r="AK1752" i="5"/>
  <c r="AK3246" i="9"/>
  <c r="AK1532" i="13"/>
  <c r="AK1533" i="13"/>
  <c r="AK3247" i="9"/>
  <c r="AK1753" i="5"/>
  <c r="AK1654" i="11"/>
  <c r="AK3248" i="9"/>
  <c r="AK1534" i="13"/>
  <c r="AK1754" i="5"/>
  <c r="AK1655" i="11"/>
  <c r="AK1656" i="11"/>
  <c r="AK3249" i="9"/>
  <c r="AK1535" i="13"/>
  <c r="AK1755" i="5"/>
  <c r="AK1657" i="11"/>
  <c r="AK1536" i="13"/>
  <c r="AK1756" i="5"/>
  <c r="AK3250" i="9"/>
  <c r="AK1658" i="11"/>
  <c r="AK1757" i="5"/>
  <c r="AK3251" i="9"/>
  <c r="AK1537" i="13"/>
  <c r="AK1659" i="11"/>
  <c r="AK3252" i="9"/>
  <c r="AK1538" i="13"/>
  <c r="AK1758" i="5"/>
  <c r="AK1660" i="11"/>
  <c r="AK1539" i="13"/>
  <c r="AK1759" i="5"/>
  <c r="AK3253" i="9"/>
  <c r="AK1661" i="11"/>
  <c r="AK1760" i="5"/>
  <c r="AK3254" i="9"/>
  <c r="AK1540" i="13"/>
  <c r="AK1662" i="11"/>
  <c r="AK3255" i="9"/>
  <c r="AK1541" i="13"/>
  <c r="AK1761" i="5"/>
  <c r="AK1663" i="11"/>
  <c r="AK1542" i="13"/>
  <c r="AK1762" i="5"/>
  <c r="AK3256" i="9"/>
  <c r="AK1664" i="11"/>
  <c r="AK1763" i="5"/>
  <c r="AK1543" i="13"/>
  <c r="AK3257" i="9"/>
  <c r="AK1665" i="11"/>
  <c r="AK1544" i="13"/>
  <c r="AK3258" i="9"/>
  <c r="AK1764" i="5"/>
  <c r="AK1666" i="11"/>
  <c r="AK3259" i="9"/>
  <c r="AK1545" i="13"/>
  <c r="AK1765" i="5"/>
  <c r="AK1667" i="11"/>
  <c r="AK1546" i="13"/>
  <c r="AK1766" i="5"/>
  <c r="AK3260" i="9"/>
  <c r="AK1668" i="11"/>
  <c r="AK1767" i="5"/>
  <c r="AK3261" i="9"/>
  <c r="AK1547" i="13"/>
  <c r="AK1669" i="11"/>
  <c r="AK3262" i="9"/>
  <c r="AK1548" i="13"/>
  <c r="AK1768" i="5"/>
  <c r="AK1670" i="11"/>
  <c r="AK1549" i="13"/>
  <c r="AK1769" i="5"/>
  <c r="AK3263" i="9"/>
  <c r="AK1671" i="11"/>
  <c r="AK1770" i="5"/>
  <c r="AK3264" i="9"/>
  <c r="AK1550" i="13"/>
  <c r="AK1672" i="11"/>
  <c r="AK3265" i="9"/>
  <c r="AK1551" i="13"/>
  <c r="AK1771" i="5"/>
  <c r="AK1673" i="11"/>
  <c r="AK1552" i="13"/>
  <c r="AK1772" i="5"/>
  <c r="AK3266" i="9"/>
  <c r="AK1674" i="11"/>
  <c r="AK1773" i="5"/>
  <c r="AK3267" i="9"/>
  <c r="AK1553" i="13"/>
  <c r="AK1675" i="11"/>
  <c r="AK3268" i="9"/>
  <c r="AK1554" i="13"/>
  <c r="AK1774" i="5"/>
  <c r="AK1676" i="11"/>
  <c r="AK1555" i="13"/>
  <c r="AK1775" i="5"/>
  <c r="AK3269" i="9"/>
  <c r="AK1677" i="11"/>
  <c r="AK1776" i="5"/>
  <c r="AK3270" i="9"/>
  <c r="AK1556" i="13"/>
  <c r="AK1678" i="11"/>
  <c r="AK3271" i="9"/>
  <c r="AK1557" i="13"/>
  <c r="AK1777" i="5"/>
  <c r="AK1679" i="11"/>
  <c r="AK1558" i="13"/>
  <c r="AK1778" i="5"/>
  <c r="AK3272" i="9"/>
  <c r="AK1680" i="11"/>
  <c r="AK1779" i="5"/>
  <c r="AK3273" i="9"/>
  <c r="AK1559" i="13"/>
  <c r="AK1681" i="11"/>
  <c r="AK3274" i="9"/>
  <c r="AK1780" i="5"/>
  <c r="AK1560" i="13"/>
  <c r="AK1682" i="11"/>
  <c r="AK1781" i="5"/>
  <c r="AK3275" i="9"/>
  <c r="AK1561" i="13"/>
  <c r="AK1683" i="11"/>
  <c r="AK3276" i="9"/>
  <c r="AK1782" i="5"/>
  <c r="AK1562" i="13"/>
  <c r="AK1684" i="11"/>
  <c r="AK1783" i="5"/>
  <c r="AK1563" i="13"/>
  <c r="AK3277" i="9"/>
  <c r="AK1685" i="11"/>
  <c r="AK1564" i="13"/>
  <c r="AK3278" i="9"/>
  <c r="AK1784" i="5"/>
  <c r="AK1686" i="11"/>
  <c r="AK3279" i="9"/>
  <c r="AK1785" i="5"/>
  <c r="AK1565" i="13"/>
  <c r="AK1687" i="11"/>
  <c r="AK1786" i="5"/>
  <c r="AK1566" i="13"/>
  <c r="AK3280" i="9"/>
  <c r="AK1688" i="11"/>
  <c r="AK1567" i="13"/>
  <c r="AK3281" i="9"/>
  <c r="AK1787" i="5"/>
  <c r="AK1689" i="11"/>
  <c r="AK3282" i="9"/>
  <c r="AK1788" i="5"/>
  <c r="AK1568" i="13"/>
  <c r="AK1690" i="11"/>
  <c r="AK1789" i="5"/>
  <c r="AK1569" i="13"/>
  <c r="AK3283" i="9"/>
  <c r="AK1691" i="11"/>
  <c r="AK1570" i="13"/>
  <c r="AK3284" i="9"/>
  <c r="AK1790" i="5"/>
  <c r="AK1692" i="11"/>
  <c r="AK3285" i="9"/>
  <c r="AK1791" i="5"/>
  <c r="AK1571" i="13"/>
  <c r="AK1693" i="11"/>
  <c r="AK1792" i="5"/>
  <c r="AK1572" i="13"/>
  <c r="AK3286" i="9"/>
  <c r="AK1694" i="11"/>
  <c r="AK1573" i="13"/>
  <c r="AK3287" i="9"/>
  <c r="AK1793" i="5"/>
  <c r="AK1695" i="11"/>
  <c r="AK3288" i="9"/>
  <c r="AK1794" i="5"/>
  <c r="AK1574" i="13"/>
  <c r="AK1696" i="11"/>
  <c r="AK1795" i="5"/>
  <c r="AK1575" i="13"/>
  <c r="AK3289" i="9"/>
  <c r="AK1697" i="11"/>
  <c r="AK1576" i="13"/>
  <c r="AK1796" i="5"/>
  <c r="AK3290" i="9"/>
  <c r="AK1698" i="11"/>
  <c r="AK1797" i="5"/>
  <c r="AK3291" i="9"/>
  <c r="AK1577" i="13"/>
  <c r="AK1699" i="11"/>
  <c r="AK3292" i="9"/>
  <c r="AK1798" i="5"/>
  <c r="AK1578" i="13"/>
  <c r="AK1700" i="11"/>
  <c r="AK1799" i="5"/>
  <c r="AK1579" i="13"/>
  <c r="AK3293" i="9"/>
  <c r="AK1701" i="11"/>
  <c r="AK1580" i="13"/>
  <c r="AK3294" i="9"/>
  <c r="AK1800" i="5"/>
  <c r="AK1801" i="5"/>
  <c r="AK1702" i="11"/>
  <c r="AK3295" i="9"/>
  <c r="AK1581" i="13"/>
  <c r="AK1802" i="5"/>
  <c r="AK3296" i="9"/>
  <c r="AK1582" i="13"/>
  <c r="AK1703" i="11"/>
  <c r="AK1803" i="5"/>
  <c r="AK1583" i="13"/>
  <c r="AK1704" i="11"/>
  <c r="AK3297" i="9"/>
  <c r="AK1804" i="5"/>
  <c r="AK1705" i="11"/>
  <c r="AK3298" i="9"/>
  <c r="AK1584" i="13"/>
  <c r="AK1706" i="11"/>
  <c r="AK1805" i="5"/>
  <c r="AK1585" i="13"/>
  <c r="AK3299" i="9"/>
  <c r="AK1707" i="11"/>
  <c r="AK1586" i="13"/>
  <c r="AK3300" i="9"/>
  <c r="AK1806" i="5"/>
  <c r="AK1708" i="11"/>
  <c r="AK3301" i="9"/>
  <c r="AK1807" i="5"/>
  <c r="AK1587" i="13"/>
  <c r="AK1709" i="11"/>
  <c r="AK1808" i="5"/>
  <c r="AK1588" i="13"/>
  <c r="AK3302" i="9"/>
  <c r="AK1710" i="11"/>
  <c r="AK1589" i="13"/>
  <c r="AK3303" i="9"/>
  <c r="AK1809" i="5"/>
  <c r="AK1711" i="11"/>
  <c r="AK3304" i="9"/>
  <c r="AK1810" i="5"/>
  <c r="AK1590" i="13"/>
  <c r="AK1712" i="11"/>
  <c r="AK1811" i="5"/>
  <c r="AK1591" i="13"/>
  <c r="AK3305" i="9"/>
  <c r="AK1713" i="11"/>
  <c r="AK1592" i="13"/>
  <c r="AK3306" i="9"/>
  <c r="AK1812" i="5"/>
  <c r="AK1714" i="11"/>
  <c r="AK3307" i="9"/>
  <c r="AK1813" i="5"/>
  <c r="AK1593" i="13"/>
  <c r="AK1715" i="11"/>
  <c r="AK1814" i="5"/>
  <c r="AK1594" i="13"/>
  <c r="AK3308" i="9"/>
  <c r="AK1716" i="11"/>
  <c r="AK1595" i="13"/>
  <c r="AK3309" i="9"/>
  <c r="AK1815" i="5"/>
  <c r="AK1717" i="11"/>
  <c r="AK3310" i="9"/>
  <c r="AK1816" i="5"/>
  <c r="AK1596" i="13"/>
  <c r="AK1718" i="11"/>
  <c r="AK1817" i="5"/>
  <c r="AK1597" i="13"/>
  <c r="AK3311" i="9"/>
  <c r="AK1719" i="11"/>
  <c r="AK1598" i="13"/>
  <c r="AK3312" i="9"/>
  <c r="AK1818" i="5"/>
  <c r="AK1819" i="5"/>
  <c r="AK1720" i="11"/>
  <c r="AK1599" i="13"/>
  <c r="AK3313" i="9"/>
  <c r="AK1820" i="5"/>
  <c r="AK1600" i="13"/>
  <c r="AK3314" i="9"/>
  <c r="AK1721" i="11"/>
  <c r="AK1821" i="5"/>
  <c r="AK3315" i="9"/>
  <c r="AK1722" i="11"/>
  <c r="AK1601" i="13"/>
  <c r="AK1822" i="5"/>
  <c r="AK1723" i="11"/>
  <c r="AK1602" i="13"/>
  <c r="AK3316" i="9"/>
  <c r="AK1823" i="5"/>
  <c r="AK1603" i="13"/>
  <c r="AK3317" i="9"/>
  <c r="AK1724" i="11"/>
  <c r="AK1824" i="5"/>
  <c r="AK3318" i="9"/>
  <c r="AK1725" i="11"/>
  <c r="AK1604" i="13"/>
  <c r="AK1825" i="5"/>
  <c r="AK1726" i="11"/>
  <c r="AK1605" i="13"/>
  <c r="AK3319" i="9"/>
  <c r="AK1826" i="5"/>
  <c r="AK1606" i="13"/>
  <c r="AK3320" i="9"/>
  <c r="AK1727" i="11"/>
  <c r="AK1827" i="5"/>
  <c r="AK3321" i="9"/>
  <c r="AK1728" i="11"/>
  <c r="AK1607" i="13"/>
  <c r="AK1828" i="5"/>
  <c r="AK1729" i="11"/>
  <c r="AK1608" i="13"/>
  <c r="AK3322" i="9"/>
  <c r="AK1829" i="5"/>
  <c r="AK1609" i="13"/>
  <c r="AK3323" i="9"/>
  <c r="AK1730" i="11"/>
  <c r="AK1830" i="5"/>
  <c r="AK3324" i="9"/>
  <c r="AK1731" i="11"/>
  <c r="AK1610" i="13"/>
  <c r="AK1831" i="5"/>
  <c r="AK1732" i="11"/>
  <c r="AK1611" i="13"/>
  <c r="AK3325" i="9"/>
  <c r="AK1832" i="5"/>
  <c r="AK1612" i="13"/>
  <c r="AK3326" i="9"/>
  <c r="AK1733" i="11"/>
  <c r="AK1833" i="5"/>
  <c r="AK3327" i="9"/>
  <c r="AK1734" i="11"/>
  <c r="AK1613" i="13"/>
  <c r="AK1834" i="5"/>
  <c r="AK1735" i="11"/>
  <c r="AK1614" i="13"/>
  <c r="AK3328" i="9"/>
  <c r="AK1835" i="5"/>
  <c r="AK1615" i="13"/>
  <c r="AK3329" i="9"/>
  <c r="AK1736" i="11"/>
  <c r="AK1836" i="5"/>
  <c r="AK3330" i="9"/>
  <c r="AK1737" i="11"/>
  <c r="AK1616" i="13"/>
  <c r="AK1837" i="5"/>
  <c r="AK1738" i="11"/>
  <c r="AK1617" i="13"/>
  <c r="AK3331" i="9"/>
  <c r="AK1838" i="5"/>
  <c r="AK1618" i="13"/>
  <c r="AK1739" i="11"/>
  <c r="AK3332" i="9"/>
  <c r="AK1839" i="5"/>
  <c r="AK1740" i="11"/>
  <c r="AK1619" i="13"/>
  <c r="AK3333" i="9"/>
  <c r="AK1840" i="5"/>
  <c r="AK1620" i="13"/>
  <c r="AK3334" i="9"/>
  <c r="AK1741" i="11"/>
  <c r="AK1841" i="5"/>
  <c r="AK3335" i="9"/>
  <c r="AK1742" i="11"/>
  <c r="AK1621" i="13"/>
  <c r="AK1842" i="5"/>
  <c r="AK1743" i="11"/>
  <c r="AK1622" i="13"/>
  <c r="AK3336" i="9"/>
  <c r="AK1843" i="5"/>
  <c r="AK1623" i="13"/>
  <c r="AK3337" i="9"/>
  <c r="AK1744" i="11"/>
  <c r="AK1844" i="5"/>
  <c r="AK3338" i="9"/>
  <c r="AK1745" i="11"/>
  <c r="AK1624" i="13"/>
  <c r="AK1845" i="5"/>
  <c r="AK1746" i="11"/>
  <c r="AK1625" i="13"/>
  <c r="AK3339" i="9"/>
  <c r="AK1846" i="5"/>
  <c r="AK1626" i="13"/>
  <c r="AK3340" i="9"/>
  <c r="AK1747" i="11"/>
  <c r="AK1847" i="5"/>
  <c r="AK3341" i="9"/>
  <c r="AK1748" i="11"/>
  <c r="AK1627" i="13"/>
  <c r="AK1848" i="5"/>
  <c r="AK1749" i="11"/>
  <c r="AK3342" i="9"/>
  <c r="AK1628" i="13"/>
  <c r="AK1849" i="5"/>
  <c r="AK3343" i="9"/>
  <c r="AK1629" i="13"/>
  <c r="AK1750" i="11"/>
  <c r="AK1850" i="5"/>
  <c r="AK1630" i="13"/>
  <c r="AK1751" i="11"/>
  <c r="AK3344" i="9"/>
  <c r="AK1851" i="5"/>
  <c r="AK1752" i="11"/>
  <c r="AK3345" i="9"/>
  <c r="AK1631" i="13"/>
  <c r="AK1852" i="5"/>
  <c r="AK3346" i="9"/>
  <c r="AK1632" i="13"/>
  <c r="AK1753" i="11"/>
  <c r="AK1853" i="5"/>
  <c r="AK1633" i="13"/>
  <c r="AK1754" i="11"/>
  <c r="AK3347" i="9"/>
  <c r="AK1854" i="5"/>
  <c r="AK1755" i="11"/>
  <c r="AK3348" i="9"/>
  <c r="AK1634" i="13"/>
  <c r="AK1855" i="5"/>
  <c r="AK3349" i="9"/>
  <c r="AK1635" i="13"/>
  <c r="AK1756" i="11"/>
  <c r="AK1757" i="11"/>
  <c r="AK1636" i="13"/>
  <c r="AK3350" i="9"/>
  <c r="AK1856" i="5"/>
  <c r="AK1637" i="13"/>
  <c r="AK1758" i="11"/>
  <c r="AK1857" i="5"/>
  <c r="AK3351" i="9"/>
  <c r="AK1638" i="13"/>
  <c r="AK1858" i="5"/>
  <c r="AK3352" i="9"/>
  <c r="AK1759" i="11"/>
  <c r="AK1639" i="13"/>
  <c r="AK3353" i="9"/>
  <c r="AK1859" i="5"/>
  <c r="AK1760" i="11"/>
  <c r="AK1640" i="13"/>
  <c r="AK1860" i="5"/>
  <c r="AK3354" i="9"/>
  <c r="AK1761" i="11"/>
  <c r="AK1641" i="13"/>
  <c r="AK3355" i="9"/>
  <c r="AK1861" i="5"/>
  <c r="AK1762" i="11"/>
  <c r="AK1642" i="13"/>
  <c r="AK1862" i="5"/>
  <c r="AK1763" i="11"/>
  <c r="AK3356" i="9"/>
  <c r="AK1643" i="13"/>
  <c r="AK1764" i="11"/>
  <c r="AK3357" i="9"/>
  <c r="AK1863" i="5"/>
  <c r="AK1644" i="13"/>
  <c r="AK3358" i="9"/>
  <c r="AK1765" i="11"/>
  <c r="AK1864" i="5"/>
  <c r="AK1645" i="13"/>
  <c r="AK1766" i="11"/>
  <c r="AK1865" i="5"/>
  <c r="AK3359" i="9"/>
  <c r="AK1646" i="13"/>
  <c r="AK1866" i="5"/>
  <c r="AK3360" i="9"/>
  <c r="AK1767" i="11"/>
  <c r="AK1647" i="13"/>
  <c r="AK3361" i="9"/>
  <c r="AK1768" i="11"/>
  <c r="AK1867" i="5"/>
  <c r="AK1648" i="13"/>
  <c r="AK1769" i="11"/>
  <c r="AK3362" i="9"/>
  <c r="AK1868" i="5"/>
  <c r="AK1649" i="13"/>
  <c r="AK3363" i="9"/>
  <c r="AK1770" i="11"/>
  <c r="AK1869" i="5"/>
  <c r="AK1650" i="13"/>
  <c r="AK1771" i="11"/>
  <c r="AK3364" i="9"/>
  <c r="AK1870" i="5"/>
  <c r="AK1651" i="13"/>
  <c r="AK3365" i="9"/>
  <c r="AK1772" i="11"/>
  <c r="AK1871" i="5"/>
  <c r="AK1652" i="13"/>
  <c r="AK1773" i="11"/>
  <c r="AK3366" i="9"/>
  <c r="AK1872" i="5"/>
  <c r="AK1653" i="13"/>
  <c r="AK3367" i="9"/>
  <c r="AK1873" i="5"/>
  <c r="AK1774" i="11"/>
  <c r="AK1654" i="13"/>
  <c r="AK1874" i="5"/>
  <c r="AK3368" i="9"/>
  <c r="AK1775" i="11"/>
  <c r="AK1655" i="13"/>
  <c r="AK3369" i="9"/>
  <c r="AK1875" i="5"/>
  <c r="AK1776" i="11"/>
  <c r="AK1656" i="13"/>
  <c r="AK1876" i="5"/>
  <c r="AK3370" i="9"/>
  <c r="AK1777" i="11"/>
  <c r="AK1657" i="13"/>
  <c r="AK3371" i="9"/>
  <c r="AK1778" i="11"/>
  <c r="AK1877" i="5"/>
  <c r="AK1658" i="13"/>
  <c r="AK1779" i="11"/>
  <c r="AK3372" i="9"/>
  <c r="AK1878" i="5"/>
  <c r="AK1659" i="13"/>
  <c r="AK3373" i="9"/>
  <c r="AK1780" i="11"/>
  <c r="AK1879" i="5"/>
  <c r="AK1660" i="13"/>
  <c r="AK1781" i="11"/>
  <c r="AK1880" i="5"/>
  <c r="AK3374" i="9"/>
  <c r="AK1661" i="13"/>
  <c r="AK1881" i="5"/>
  <c r="AK3375" i="9"/>
  <c r="AK1782" i="11"/>
  <c r="AK1662" i="13"/>
  <c r="AK3376" i="9"/>
  <c r="AK1783" i="11"/>
  <c r="AK1882" i="5"/>
  <c r="AK1663" i="13"/>
  <c r="AK1784" i="11"/>
  <c r="AK1883" i="5"/>
  <c r="AK3377" i="9"/>
  <c r="AK1664" i="13"/>
  <c r="AK1884" i="5"/>
  <c r="AK1785" i="11"/>
  <c r="AK3378" i="9"/>
  <c r="AK1665" i="13"/>
  <c r="AK1786" i="11"/>
  <c r="AK3379" i="9"/>
  <c r="AK1885" i="5"/>
  <c r="AK1666" i="13"/>
  <c r="AK3380" i="9"/>
  <c r="AK1787" i="11"/>
  <c r="AK1886" i="5"/>
  <c r="AK1667" i="13"/>
  <c r="AK1788" i="11"/>
  <c r="AK3381" i="9"/>
  <c r="AK1887" i="5"/>
  <c r="AK1668" i="13"/>
  <c r="AK3382" i="9"/>
  <c r="AK1789" i="11"/>
  <c r="AK1888" i="5"/>
  <c r="AK1669" i="13"/>
  <c r="AK1790" i="11"/>
  <c r="AK3383" i="9"/>
  <c r="AK1889" i="5"/>
  <c r="AK1670" i="13"/>
  <c r="AK1890" i="5"/>
  <c r="AK1791" i="11"/>
  <c r="AK3384" i="9"/>
  <c r="AK1671" i="13"/>
  <c r="AK1792" i="11"/>
  <c r="AK1891" i="5"/>
  <c r="AK3385" i="9"/>
  <c r="AK1672" i="13"/>
  <c r="AK1892" i="5"/>
  <c r="AK3386" i="9"/>
  <c r="AK1793" i="11"/>
  <c r="AK1673" i="13"/>
  <c r="AK3387" i="9"/>
  <c r="AK1794" i="11"/>
  <c r="AK1893" i="5"/>
  <c r="AK1674" i="13"/>
  <c r="AK1795" i="11"/>
  <c r="AK3388" i="9"/>
  <c r="AK1894" i="5"/>
  <c r="AK1675" i="13"/>
  <c r="AK3389" i="9"/>
  <c r="AK1796" i="11"/>
  <c r="AK1895" i="5"/>
  <c r="AK1676" i="13"/>
  <c r="AK1797" i="11"/>
  <c r="AK3390" i="9"/>
  <c r="AK1896" i="5"/>
  <c r="AK1677" i="13"/>
  <c r="AK3391" i="9"/>
  <c r="AK1798" i="11"/>
  <c r="AK1897" i="5"/>
  <c r="AK1678" i="13"/>
  <c r="AK1799" i="11"/>
  <c r="AK3392" i="9"/>
  <c r="AK1898" i="5"/>
  <c r="AK1679" i="13"/>
  <c r="AK3393" i="9"/>
  <c r="AK1800" i="11"/>
  <c r="AK1899" i="5"/>
  <c r="AK1680" i="13"/>
  <c r="AK1801" i="11"/>
  <c r="AK3394" i="9"/>
  <c r="AK1900" i="5"/>
  <c r="AK1681" i="13"/>
  <c r="AK3395" i="9"/>
  <c r="AK1901" i="5"/>
  <c r="AK1802" i="11"/>
  <c r="AK1682" i="13"/>
  <c r="AK1902" i="5"/>
  <c r="AK1803" i="11"/>
  <c r="AK3396" i="9"/>
  <c r="AK1683" i="13"/>
  <c r="AK1804" i="11"/>
  <c r="AK1903" i="5"/>
  <c r="AK3397" i="9"/>
  <c r="AK1684" i="13"/>
  <c r="AK1904" i="5"/>
  <c r="AK1805" i="11"/>
  <c r="AK3398" i="9"/>
  <c r="AK1685" i="13"/>
  <c r="AK1806" i="11"/>
  <c r="AK1905" i="5"/>
  <c r="AK3399" i="9"/>
  <c r="AK1906" i="5"/>
  <c r="AK1807" i="11"/>
  <c r="AK1686" i="13"/>
  <c r="AK3400" i="9"/>
  <c r="AK3401" i="9"/>
  <c r="AK1687" i="13"/>
  <c r="AK1808" i="11"/>
  <c r="AK1907" i="5"/>
  <c r="AK1908" i="5"/>
  <c r="AK3402" i="9"/>
  <c r="AK1688" i="13"/>
  <c r="AK1809" i="11"/>
  <c r="AK1909" i="5"/>
  <c r="AK1689" i="13"/>
  <c r="AK1810" i="11"/>
  <c r="AK3403" i="9"/>
  <c r="AK1910" i="5"/>
  <c r="AK1811" i="11"/>
  <c r="AK3404" i="9"/>
  <c r="AK1690" i="13"/>
  <c r="AK1911" i="5"/>
  <c r="AK3405" i="9"/>
  <c r="AK1691" i="13"/>
  <c r="AK1812" i="11"/>
  <c r="AK1912" i="5"/>
  <c r="AK1692" i="13"/>
  <c r="AK1813" i="11"/>
  <c r="AK3406" i="9"/>
  <c r="AK1913" i="5"/>
  <c r="AK1814" i="11"/>
  <c r="AK3407" i="9"/>
  <c r="AK1693" i="13"/>
  <c r="AK1914" i="5"/>
  <c r="AK3408" i="9"/>
  <c r="AK1694" i="13"/>
  <c r="AK1815" i="11"/>
  <c r="AK1915" i="5"/>
  <c r="AK1695" i="13"/>
  <c r="AK1816" i="11"/>
  <c r="AK3409" i="9"/>
  <c r="AK1916" i="5"/>
  <c r="AK1817" i="11"/>
  <c r="AK3410" i="9"/>
  <c r="AK1696" i="13"/>
  <c r="AK1917" i="5"/>
  <c r="AK3411" i="9"/>
  <c r="AK1697" i="13"/>
  <c r="AK1818" i="11"/>
  <c r="AK1918" i="5"/>
  <c r="AK1698" i="13"/>
  <c r="AK1819" i="11"/>
  <c r="AK3412" i="9"/>
  <c r="AK1919" i="5"/>
  <c r="AK1820" i="11"/>
  <c r="AK3413" i="9"/>
  <c r="AK1699" i="13"/>
  <c r="AK1920" i="5"/>
  <c r="AK3414" i="9"/>
  <c r="AK1700" i="13"/>
  <c r="AK1821" i="11"/>
  <c r="AK1921" i="5"/>
  <c r="AK1701" i="13"/>
  <c r="AK1822" i="11"/>
  <c r="AK3415" i="9"/>
  <c r="AK1922" i="5"/>
  <c r="AK1823" i="11"/>
  <c r="AK1702" i="13"/>
  <c r="AK3416" i="9"/>
  <c r="AK1923" i="5"/>
  <c r="AK1703" i="13"/>
  <c r="AK3417" i="9"/>
  <c r="AK1824" i="11"/>
  <c r="AK1924" i="5"/>
  <c r="AK3418" i="9"/>
  <c r="AK1825" i="11"/>
  <c r="AK1704" i="13"/>
  <c r="AK1925" i="5"/>
  <c r="AK1826" i="11"/>
  <c r="AK1705" i="13"/>
  <c r="AK3419" i="9"/>
  <c r="AK1926" i="5"/>
  <c r="AK1706" i="13"/>
  <c r="AK3420" i="9"/>
  <c r="AK1827" i="11"/>
  <c r="AK1927" i="5"/>
  <c r="AK3421" i="9"/>
  <c r="AK1828" i="11"/>
  <c r="AK1707" i="13"/>
  <c r="AK1928" i="5"/>
  <c r="AK1829" i="11"/>
  <c r="AK1708" i="13"/>
  <c r="AK3422" i="9"/>
  <c r="AK1929" i="5"/>
  <c r="AK1709" i="13"/>
  <c r="AK3423" i="9"/>
  <c r="AK1830" i="11"/>
  <c r="AK1930" i="5"/>
  <c r="AK3424" i="9"/>
  <c r="AK1831" i="11"/>
  <c r="AK1710" i="13"/>
  <c r="AK1931" i="5"/>
  <c r="AK1832" i="11"/>
  <c r="AK1711" i="13"/>
  <c r="AK3425" i="9"/>
  <c r="AK1932" i="5"/>
  <c r="AK1712" i="13"/>
  <c r="AK3426" i="9"/>
  <c r="AK1833" i="11"/>
  <c r="AK1933" i="5"/>
  <c r="AK3427" i="9"/>
  <c r="AK1834" i="11"/>
  <c r="AK1713" i="13"/>
  <c r="AK1934" i="5"/>
  <c r="AK1835" i="11"/>
  <c r="AK3428" i="9"/>
  <c r="AK1714" i="13"/>
  <c r="AK1935" i="5"/>
  <c r="AK3429" i="9"/>
  <c r="AK1836" i="11"/>
  <c r="AK1715" i="13"/>
  <c r="AK1936" i="5"/>
  <c r="AK1837" i="11"/>
  <c r="AK1716" i="13"/>
  <c r="AK3430" i="9"/>
  <c r="AK1937" i="5"/>
  <c r="AK1717" i="13"/>
  <c r="AK3431" i="9"/>
  <c r="AK1838" i="11"/>
  <c r="AK1938" i="5"/>
  <c r="AK3432" i="9"/>
  <c r="AK1839" i="11"/>
  <c r="AK1718" i="13"/>
  <c r="AK1939" i="5"/>
  <c r="AK1840" i="11"/>
  <c r="AK1719" i="13"/>
  <c r="AK3433" i="9"/>
  <c r="AK1940" i="5"/>
  <c r="AK1720" i="13"/>
  <c r="AK3434" i="9"/>
  <c r="AK1841" i="11"/>
  <c r="AK1941" i="5"/>
  <c r="AK3435" i="9"/>
  <c r="AK1842" i="11"/>
  <c r="AK1721" i="13"/>
  <c r="AK1942" i="5"/>
  <c r="AK1843" i="11"/>
  <c r="AK1722" i="13"/>
  <c r="AK3436" i="9"/>
  <c r="AK1943" i="5"/>
  <c r="AK1723" i="13"/>
  <c r="AK3437" i="9"/>
  <c r="AK1844" i="11"/>
  <c r="AK1944" i="5"/>
  <c r="AK3438" i="9"/>
  <c r="AK1845" i="11"/>
  <c r="AK1724" i="13"/>
  <c r="AK1945" i="5"/>
  <c r="AK1846" i="11"/>
  <c r="AK1725" i="13"/>
  <c r="AK3439" i="9"/>
  <c r="AK1946" i="5"/>
  <c r="AK1726" i="13"/>
  <c r="AK1847" i="11"/>
  <c r="AK3440" i="9"/>
  <c r="AK1947" i="5"/>
  <c r="AK1848" i="11"/>
  <c r="AK3441" i="9"/>
  <c r="AK1727" i="13"/>
  <c r="AK1948" i="5"/>
  <c r="AK3442" i="9"/>
  <c r="AK1728" i="13"/>
  <c r="AK1849" i="11"/>
  <c r="AK1949" i="5"/>
  <c r="AK1729" i="13"/>
  <c r="AK1850" i="11"/>
  <c r="AK3443" i="9"/>
  <c r="AK1950" i="5"/>
  <c r="AK1851" i="11"/>
  <c r="AK3444" i="9"/>
  <c r="AK1730" i="13"/>
  <c r="AK1951" i="5"/>
  <c r="AK3445" i="9"/>
  <c r="AK1731" i="13"/>
  <c r="AK1852" i="11"/>
  <c r="AK1952" i="5"/>
  <c r="AK1732" i="13"/>
  <c r="AK1853" i="11"/>
  <c r="AK3446" i="9"/>
  <c r="AK1953" i="5"/>
  <c r="AK1854" i="11"/>
  <c r="AK1733" i="13"/>
  <c r="AK3447" i="9"/>
  <c r="AK1954" i="5"/>
  <c r="AK1734" i="13"/>
  <c r="AK1855" i="11"/>
  <c r="AK3448" i="9"/>
  <c r="AK1955" i="5"/>
  <c r="AK1856" i="11"/>
  <c r="AK1735" i="13"/>
  <c r="AK3449" i="9"/>
  <c r="AK1956" i="5"/>
  <c r="AK1736" i="13"/>
  <c r="AK1857" i="11"/>
  <c r="AK3450" i="9"/>
  <c r="AK1737" i="13"/>
  <c r="AK1957" i="5"/>
  <c r="AK1858" i="11"/>
  <c r="AK3451" i="9"/>
  <c r="AK1738" i="13"/>
  <c r="AK1859" i="11"/>
  <c r="AK3452" i="9"/>
  <c r="AK1958" i="5"/>
  <c r="AK1739" i="13"/>
  <c r="AK3453" i="9"/>
  <c r="AK1959" i="5"/>
  <c r="AK1860" i="11"/>
  <c r="AK1740" i="13"/>
  <c r="AK1960" i="5"/>
  <c r="AK1861" i="11"/>
  <c r="AK3454" i="9"/>
  <c r="AK1741" i="13"/>
  <c r="AK1862" i="11"/>
  <c r="AK3455" i="9"/>
  <c r="AK1961" i="5"/>
  <c r="AK1742" i="13"/>
  <c r="AK3456" i="9"/>
  <c r="AK1962" i="5"/>
  <c r="AK1863" i="11"/>
  <c r="AK1864" i="11"/>
  <c r="AK1743" i="13"/>
  <c r="AK1963" i="5"/>
  <c r="AK3457" i="9"/>
  <c r="AK1865" i="11"/>
  <c r="AK1964" i="5"/>
  <c r="AK3458" i="9"/>
  <c r="AK1744" i="13"/>
  <c r="AK1866" i="11"/>
  <c r="AK3459" i="9"/>
  <c r="AK1745" i="13"/>
  <c r="AK1965" i="5"/>
  <c r="AK1867" i="11"/>
  <c r="AK1746" i="13"/>
  <c r="AK1966" i="5"/>
  <c r="AK3460" i="9"/>
  <c r="AK1868" i="11"/>
  <c r="AK1967" i="5"/>
  <c r="AK3461" i="9"/>
  <c r="AK1747" i="13"/>
  <c r="AK1869" i="11"/>
  <c r="AK3462" i="9"/>
  <c r="AK1748" i="13"/>
  <c r="AK1968" i="5"/>
  <c r="AK1870" i="11"/>
  <c r="AK1749" i="13"/>
  <c r="AK1969" i="5"/>
  <c r="AK3463" i="9"/>
  <c r="AK1871" i="11"/>
  <c r="AK1970" i="5"/>
  <c r="AK3464" i="9"/>
  <c r="AK1750" i="13"/>
  <c r="AK1872" i="11"/>
  <c r="AK3465" i="9"/>
  <c r="AK1751" i="13"/>
  <c r="AK1971" i="5"/>
  <c r="AK1873" i="11"/>
  <c r="AK1752" i="13"/>
  <c r="AK1972" i="5"/>
  <c r="AK3466" i="9"/>
  <c r="AK1874" i="11"/>
  <c r="AK1973" i="5"/>
  <c r="AK3467" i="9"/>
  <c r="AK1753" i="13"/>
  <c r="AK1875" i="11"/>
  <c r="AK3468" i="9"/>
  <c r="AK1754" i="13"/>
  <c r="AK1974" i="5"/>
  <c r="AK1876" i="11"/>
  <c r="AK1755" i="13"/>
  <c r="AK1975" i="5"/>
  <c r="AK3469" i="9"/>
  <c r="AK1877" i="11"/>
  <c r="AK1976" i="5"/>
  <c r="AK3470" i="9"/>
  <c r="AK1756" i="13"/>
  <c r="AK1878" i="11"/>
  <c r="AK3471" i="9"/>
  <c r="AK1977" i="5"/>
  <c r="AK1757" i="13"/>
  <c r="AK1879" i="11"/>
  <c r="AK1978" i="5"/>
  <c r="AK1758" i="13"/>
  <c r="AK3472" i="9"/>
  <c r="AK1880" i="11"/>
  <c r="AK1759" i="13"/>
  <c r="AK3473" i="9"/>
  <c r="AK1979" i="5"/>
  <c r="AK1881" i="11"/>
  <c r="AK3474" i="9"/>
  <c r="AK1980" i="5"/>
  <c r="AK1760" i="13"/>
  <c r="AK1882" i="11"/>
  <c r="AK1981" i="5"/>
  <c r="AK1761" i="13"/>
  <c r="AK3475" i="9"/>
  <c r="AK1883" i="11"/>
  <c r="AK1762" i="13"/>
  <c r="AK3476" i="9"/>
  <c r="AK1982" i="5"/>
  <c r="AK1884" i="11"/>
  <c r="AK3477" i="9"/>
  <c r="AK1983" i="5"/>
  <c r="AK1763" i="13"/>
  <c r="AK1885" i="11"/>
  <c r="AK1984" i="5"/>
  <c r="AK1764" i="13"/>
  <c r="AK3478" i="9"/>
  <c r="AK1886" i="11"/>
  <c r="AK1765" i="13"/>
  <c r="AK3479" i="9"/>
  <c r="AK1985" i="5"/>
  <c r="AK1887" i="11"/>
  <c r="AK3480" i="9"/>
  <c r="AK1986" i="5"/>
  <c r="AK1766" i="13"/>
  <c r="AK1888" i="11"/>
  <c r="AK1987" i="5"/>
  <c r="AK1767" i="13"/>
  <c r="AK3481" i="9"/>
  <c r="AK1889" i="11"/>
  <c r="AK1768" i="13"/>
  <c r="AK3482" i="9"/>
  <c r="AK1988" i="5"/>
  <c r="AK1890" i="11"/>
  <c r="AK3483" i="9"/>
  <c r="AK1989" i="5"/>
  <c r="AK1769" i="13"/>
  <c r="AK1891" i="11"/>
  <c r="AK1990" i="5"/>
  <c r="AK1770" i="13"/>
  <c r="AK3484" i="9"/>
  <c r="AK1892" i="11"/>
  <c r="AK1771" i="13"/>
  <c r="AK3485" i="9"/>
  <c r="AK1991" i="5"/>
  <c r="AK1893" i="11"/>
  <c r="AK3486" i="9"/>
  <c r="AK1992" i="5"/>
  <c r="AK1772" i="13"/>
  <c r="AK1894" i="11"/>
  <c r="AK1993" i="5"/>
  <c r="AK1773" i="13"/>
  <c r="AK3487" i="9"/>
  <c r="AK1895" i="11"/>
  <c r="AK1774" i="13"/>
  <c r="AK3488" i="9"/>
  <c r="AK1994" i="5"/>
  <c r="AK1896" i="11"/>
  <c r="AK3489" i="9"/>
  <c r="AK1995" i="5"/>
  <c r="AK1775" i="13"/>
  <c r="AK1897" i="11"/>
  <c r="AK1996" i="5"/>
  <c r="AK1776" i="13"/>
  <c r="AK3490" i="9"/>
  <c r="AK1898" i="11"/>
  <c r="AK1777" i="13"/>
  <c r="AK3491" i="9"/>
  <c r="AK1997" i="5"/>
  <c r="AK1899" i="11"/>
  <c r="AK3492" i="9"/>
  <c r="AK1998" i="5"/>
  <c r="AK1778" i="13"/>
  <c r="AK1900" i="11"/>
  <c r="AK1999" i="5"/>
  <c r="AK3493" i="9"/>
  <c r="AK1779" i="13"/>
  <c r="AK1901" i="11"/>
  <c r="AK3494" i="9"/>
  <c r="AK1780" i="13"/>
  <c r="AK2000" i="5"/>
  <c r="AK1902" i="11"/>
  <c r="AK1781" i="13"/>
  <c r="AK3495" i="9"/>
  <c r="AK2001" i="5"/>
  <c r="AK1903" i="11"/>
  <c r="AK3496" i="9"/>
  <c r="AK1782" i="13"/>
  <c r="AK2002" i="5"/>
  <c r="AK1904" i="11"/>
  <c r="AK1783" i="13"/>
  <c r="AK3497" i="9"/>
  <c r="AK2003" i="5"/>
  <c r="AK1905" i="11"/>
  <c r="AK3498" i="9"/>
  <c r="AK2004" i="5"/>
  <c r="AK1784" i="13"/>
  <c r="AK1906" i="11"/>
  <c r="AK2005" i="5"/>
  <c r="AK1785" i="13"/>
  <c r="AK3499" i="9"/>
  <c r="AK1907" i="11"/>
  <c r="AK1786" i="13"/>
  <c r="AK2006" i="5"/>
  <c r="AK3500" i="9"/>
  <c r="AK1908" i="11"/>
  <c r="AK2007" i="5"/>
  <c r="AK3501" i="9"/>
  <c r="AK1787" i="13"/>
  <c r="AK1909" i="11"/>
  <c r="AK3502" i="9"/>
  <c r="AK2008" i="5"/>
  <c r="AK1788" i="13"/>
  <c r="AK1910" i="11"/>
  <c r="AK2009" i="5"/>
  <c r="AK1789" i="13"/>
  <c r="AK3503" i="9"/>
  <c r="AK1911" i="11"/>
  <c r="AK1790" i="13"/>
  <c r="AK2010" i="5"/>
  <c r="AK3504" i="9"/>
  <c r="AK1912" i="11"/>
  <c r="AK2011" i="5"/>
  <c r="AK3505" i="9"/>
  <c r="AK1791" i="13"/>
  <c r="AK1913" i="11"/>
  <c r="AK3506" i="9"/>
  <c r="AK2012" i="5"/>
  <c r="AK1792" i="13"/>
  <c r="AK1914" i="11"/>
  <c r="AK2013" i="5"/>
  <c r="AK1793" i="13"/>
  <c r="AK3507" i="9"/>
  <c r="AK1915" i="11"/>
  <c r="AK1794" i="13"/>
  <c r="AK3508" i="9"/>
  <c r="AK2014" i="5"/>
  <c r="AK2015" i="5"/>
  <c r="AK1916" i="11"/>
  <c r="AK1795" i="13"/>
  <c r="AK1796" i="13"/>
  <c r="AK2016" i="5"/>
  <c r="AK1917" i="11"/>
  <c r="AK1918" i="11"/>
  <c r="AK1797" i="13"/>
  <c r="AK2017" i="5"/>
  <c r="AK2018" i="5"/>
  <c r="AK1919" i="11"/>
  <c r="AK1798" i="13"/>
  <c r="AK1799" i="13"/>
  <c r="AK2019" i="5"/>
  <c r="AK1920" i="11"/>
  <c r="AK1921" i="11"/>
  <c r="AK1800" i="13"/>
  <c r="AK2020" i="5"/>
  <c r="AK2021" i="5"/>
  <c r="AK1922" i="11"/>
  <c r="AK1801" i="13"/>
  <c r="AK1923" i="11"/>
  <c r="AK2022" i="5"/>
  <c r="AK1802" i="13"/>
  <c r="AK1803" i="13"/>
  <c r="AK1924" i="11"/>
  <c r="AK2023" i="5"/>
  <c r="AK2024" i="5"/>
  <c r="AK1804" i="13"/>
  <c r="AK1925" i="11"/>
  <c r="AK1926" i="11"/>
  <c r="AK2025" i="5"/>
  <c r="AK1805" i="13"/>
  <c r="AK1806" i="13"/>
  <c r="AK1927" i="11"/>
  <c r="AK2026" i="5"/>
  <c r="AK2027" i="5"/>
  <c r="AK1807" i="13"/>
  <c r="AK1928" i="11"/>
  <c r="AK1929" i="11"/>
  <c r="AK2028" i="5"/>
  <c r="AK1808" i="13"/>
  <c r="AK1809" i="13"/>
  <c r="AK1930" i="11"/>
  <c r="AK2029" i="5"/>
  <c r="AK2030" i="5"/>
  <c r="AK1810" i="13"/>
  <c r="AK1931" i="11"/>
  <c r="AK1932" i="11"/>
  <c r="AK2031" i="5"/>
  <c r="AK1811" i="13"/>
  <c r="AK1812" i="13"/>
  <c r="AK1933" i="11"/>
  <c r="AK2032" i="5"/>
  <c r="AK2033" i="5"/>
  <c r="AK1813" i="13"/>
  <c r="AK1934" i="11"/>
  <c r="AK1935" i="11"/>
  <c r="AK2034" i="5"/>
  <c r="AK1814" i="13"/>
  <c r="AK1815" i="13"/>
  <c r="AK1936" i="11"/>
  <c r="AK2035" i="5"/>
  <c r="AK2036" i="5"/>
  <c r="AK1816" i="13"/>
  <c r="AK1937" i="11"/>
  <c r="AK1817" i="13"/>
  <c r="AK2037" i="5"/>
  <c r="AK1938" i="11"/>
  <c r="AK1939" i="11"/>
  <c r="AK1818" i="13"/>
  <c r="AK2038" i="5"/>
  <c r="AK1819" i="13"/>
  <c r="AK1940" i="11"/>
  <c r="AK2039" i="5"/>
  <c r="AK2040" i="5"/>
  <c r="AK1820" i="13"/>
  <c r="AK1941" i="11"/>
  <c r="AK1942" i="11"/>
  <c r="AK2041" i="5"/>
  <c r="AK1821" i="13"/>
  <c r="AK1822" i="13"/>
  <c r="AK1943" i="11"/>
  <c r="AK2042" i="5"/>
  <c r="AK2043" i="5"/>
  <c r="AK1823" i="13"/>
  <c r="AK1944" i="11"/>
  <c r="AK2044" i="5"/>
  <c r="AK1945" i="11"/>
  <c r="AK1824" i="13"/>
  <c r="AK1825" i="13"/>
  <c r="AK2045" i="5"/>
  <c r="AK1946" i="11"/>
  <c r="AK1947" i="11"/>
  <c r="AK1826" i="13"/>
  <c r="AK2046" i="5"/>
  <c r="AK2047" i="5"/>
  <c r="AK1948" i="11"/>
  <c r="AK1827" i="13"/>
  <c r="AK1828" i="13"/>
  <c r="AK2048" i="5"/>
  <c r="AK1949" i="11"/>
  <c r="AK1950" i="11"/>
  <c r="AK1829" i="13"/>
  <c r="AK2049" i="5"/>
  <c r="AK2050" i="5"/>
  <c r="AK1951" i="11"/>
  <c r="AK1830" i="13"/>
  <c r="AK1831" i="13"/>
  <c r="AK2051" i="5"/>
  <c r="AK1952" i="11"/>
  <c r="AK1953" i="11"/>
  <c r="AK1832" i="13"/>
  <c r="AK2052" i="5"/>
  <c r="AK2053" i="5"/>
  <c r="AK1954" i="11"/>
  <c r="AK1833" i="13"/>
  <c r="AK1834" i="13"/>
  <c r="AK2054" i="5"/>
  <c r="AK1955" i="11"/>
  <c r="AK1956" i="11"/>
  <c r="AK1835" i="13"/>
  <c r="AK2055" i="5"/>
  <c r="AK2056" i="5"/>
  <c r="AK1957" i="11"/>
  <c r="AK1836" i="13"/>
  <c r="AK1837" i="13"/>
  <c r="AK2057" i="5"/>
  <c r="AK1958" i="11"/>
  <c r="AK1959" i="11"/>
  <c r="AK1838" i="13"/>
  <c r="AK2058" i="5"/>
  <c r="AK2059" i="5"/>
  <c r="AK1960" i="11"/>
  <c r="AK1839" i="13"/>
  <c r="AK1840" i="13"/>
  <c r="AK2060" i="5"/>
  <c r="AK1961" i="11"/>
  <c r="AK1962" i="11"/>
  <c r="AK1841" i="13"/>
  <c r="AK2061" i="5"/>
  <c r="AK2062" i="5"/>
  <c r="AK1963" i="11"/>
  <c r="AK1842" i="13"/>
  <c r="AK1843" i="13"/>
  <c r="AK2063" i="5"/>
  <c r="AK1964" i="11"/>
  <c r="AK1965" i="11"/>
  <c r="AK1844" i="13"/>
  <c r="AK2064" i="5"/>
  <c r="AK2065" i="5"/>
  <c r="AK1966" i="11"/>
  <c r="AK1845" i="13"/>
  <c r="AK1846" i="13"/>
  <c r="AK2066" i="5"/>
  <c r="AK1967" i="11"/>
  <c r="AK1968" i="11"/>
  <c r="AK1847" i="13"/>
  <c r="AK2067" i="5"/>
  <c r="AK2068" i="5"/>
  <c r="AK1969" i="11"/>
  <c r="AK1848" i="13"/>
  <c r="AK1849" i="13"/>
  <c r="AK2069" i="5"/>
  <c r="AK1970" i="11"/>
  <c r="AK1971" i="11"/>
  <c r="AK1850" i="13"/>
  <c r="AK2070" i="5"/>
  <c r="AK2071" i="5"/>
  <c r="AK1972" i="11"/>
  <c r="AK1851" i="13"/>
  <c r="AK1852" i="13"/>
  <c r="AK2072" i="5"/>
  <c r="AK1973" i="11"/>
  <c r="AK1974" i="11"/>
  <c r="AK1853" i="13"/>
  <c r="AK2073" i="5"/>
  <c r="AK2074" i="5"/>
  <c r="AK1975" i="11"/>
  <c r="AK1854" i="13"/>
  <c r="AK1855" i="13"/>
  <c r="AK2075" i="5"/>
  <c r="AK1976" i="11"/>
  <c r="AK1977" i="11"/>
  <c r="AK1856" i="13"/>
  <c r="AK2076" i="5"/>
  <c r="AK2077" i="5"/>
  <c r="AK1978" i="11"/>
  <c r="AK1857" i="13"/>
  <c r="AK1858" i="13"/>
  <c r="AK2078" i="5"/>
  <c r="AK1979" i="11"/>
  <c r="AK1980" i="11"/>
  <c r="AK1859" i="13"/>
  <c r="AK2079" i="5"/>
  <c r="AK2080" i="5"/>
  <c r="AK1981" i="11"/>
  <c r="AK1860" i="13"/>
  <c r="AK1861" i="13"/>
  <c r="AK2081" i="5"/>
  <c r="AK1982" i="11"/>
  <c r="AK1983" i="11"/>
  <c r="AK1862" i="13"/>
  <c r="AK2082" i="5"/>
  <c r="AK2083" i="5"/>
  <c r="AK1984" i="11"/>
  <c r="AK1863" i="13"/>
  <c r="AK1864" i="13"/>
  <c r="AK2084" i="5"/>
  <c r="AK1985" i="11"/>
  <c r="AK1986" i="11"/>
  <c r="AK1865" i="13"/>
  <c r="AK2085" i="5"/>
  <c r="AK2086" i="5"/>
  <c r="AK1987" i="11"/>
  <c r="AK1866" i="13"/>
  <c r="AK1867" i="13"/>
  <c r="AK2087" i="5"/>
  <c r="AK1988" i="11"/>
  <c r="AK1989" i="11"/>
  <c r="AK1868" i="13"/>
  <c r="AK2088" i="5"/>
  <c r="AK2089" i="5"/>
  <c r="AK1990" i="11"/>
  <c r="AK1869" i="13"/>
  <c r="AK1870" i="13"/>
  <c r="AK2090" i="5"/>
  <c r="AK1991" i="11"/>
  <c r="AK1992" i="11"/>
  <c r="AK1871" i="13"/>
  <c r="AK2091" i="5"/>
  <c r="AK2092" i="5"/>
  <c r="AK1993" i="11"/>
  <c r="AK1872" i="13"/>
  <c r="AK1873" i="13"/>
  <c r="AK2093" i="5"/>
  <c r="AK1994" i="11"/>
  <c r="AK1995" i="11"/>
  <c r="AK1874" i="13"/>
  <c r="AK2094" i="5"/>
  <c r="AK2095" i="5"/>
  <c r="AK1996" i="11"/>
  <c r="AK1875" i="13"/>
  <c r="AK1876" i="13"/>
  <c r="AK2096" i="5"/>
  <c r="AK1997" i="11"/>
  <c r="AK1998" i="11"/>
  <c r="AK1877" i="13"/>
  <c r="AK2097" i="5"/>
  <c r="AK2098" i="5"/>
  <c r="AK1999" i="11"/>
  <c r="AK1878" i="13"/>
  <c r="AK1879" i="13"/>
  <c r="AK2099" i="5"/>
  <c r="AK2000" i="11"/>
  <c r="AK2001" i="11"/>
  <c r="AK1880" i="13"/>
  <c r="AK2100" i="5"/>
  <c r="AK2101" i="5"/>
  <c r="AK2002" i="11"/>
  <c r="AK1881" i="13"/>
  <c r="AK1882" i="13"/>
  <c r="AK2102" i="5"/>
  <c r="AK2003" i="11"/>
  <c r="AK2004" i="11"/>
  <c r="AK1883" i="13"/>
  <c r="AK2103" i="5"/>
  <c r="AK2104" i="5"/>
  <c r="AK2005" i="11"/>
  <c r="AK1884" i="13"/>
  <c r="AK1885" i="13"/>
  <c r="AK2105" i="5"/>
  <c r="AK2006" i="11"/>
  <c r="AK2007" i="11"/>
  <c r="AK1886" i="13"/>
  <c r="AK2106" i="5"/>
  <c r="AK2107" i="5"/>
  <c r="AK2008" i="11"/>
  <c r="AK1887" i="13"/>
  <c r="AK1888" i="13"/>
  <c r="AK2009" i="11"/>
  <c r="AK2108" i="5"/>
  <c r="AK1889" i="13"/>
  <c r="AK2109" i="5"/>
  <c r="AK2010" i="11"/>
  <c r="AK2110" i="5"/>
  <c r="AK1890" i="13"/>
  <c r="AK2011" i="11"/>
  <c r="AK2012" i="11"/>
  <c r="AK2111" i="5"/>
  <c r="AK1891" i="13"/>
  <c r="AK1892" i="13"/>
  <c r="AK2013" i="11"/>
  <c r="AK2112" i="5"/>
  <c r="AK2113" i="5"/>
  <c r="AK1893" i="13"/>
  <c r="AK2014" i="11"/>
  <c r="AK2015" i="11"/>
  <c r="AK2114" i="5"/>
  <c r="AK1894" i="13"/>
  <c r="AK1895" i="13"/>
  <c r="AK2016" i="11"/>
  <c r="AK2115" i="5"/>
  <c r="AK2116" i="5"/>
  <c r="AK1896" i="13"/>
  <c r="AK2017" i="11"/>
  <c r="AK2018" i="11"/>
  <c r="AK2117" i="5"/>
  <c r="AK1897" i="13"/>
  <c r="AK1898" i="13"/>
  <c r="AK2019" i="11"/>
  <c r="AK2118" i="5"/>
  <c r="AK2119" i="5"/>
  <c r="AK1899" i="13"/>
  <c r="AK2020" i="11"/>
  <c r="AK2021" i="11"/>
  <c r="AK2120" i="5"/>
  <c r="AK1900" i="13"/>
  <c r="AK1901" i="13"/>
  <c r="AK2022" i="11"/>
  <c r="AK2121" i="5"/>
  <c r="AK2122" i="5"/>
  <c r="AK1902" i="13"/>
  <c r="AK2023" i="11"/>
  <c r="AK2024" i="11"/>
  <c r="AK2123" i="5"/>
  <c r="AK1903" i="13"/>
  <c r="AK1904" i="13"/>
  <c r="AK2025" i="11"/>
  <c r="AK2124" i="5"/>
  <c r="AK2125" i="5"/>
  <c r="AK1905" i="13"/>
  <c r="AK2026" i="11"/>
  <c r="AK2027" i="11"/>
  <c r="AK2126" i="5"/>
  <c r="AK1906" i="13"/>
  <c r="AK2127" i="5"/>
  <c r="AK2028" i="11"/>
  <c r="AK1907" i="13"/>
  <c r="AK2029" i="11"/>
  <c r="AK1908" i="13"/>
  <c r="AK2128" i="5"/>
  <c r="AK2129" i="5"/>
  <c r="AK2030" i="11"/>
  <c r="AK1909" i="13"/>
  <c r="AK1910" i="13"/>
  <c r="AK2130" i="5"/>
  <c r="AK2031" i="11"/>
  <c r="AK2032" i="11"/>
  <c r="AK1911" i="13"/>
  <c r="AK2131" i="5"/>
  <c r="AK2132" i="5"/>
  <c r="AK2033" i="11"/>
  <c r="AK1912" i="13"/>
  <c r="AK1913" i="13"/>
  <c r="AK2133" i="5"/>
  <c r="AK2034" i="11"/>
  <c r="AK2035" i="11"/>
  <c r="AK1914" i="13"/>
  <c r="AK2134" i="5"/>
  <c r="AK2135" i="5"/>
  <c r="AK2036" i="11"/>
  <c r="AK1915" i="13"/>
  <c r="AK1916" i="13"/>
  <c r="AK2136" i="5"/>
  <c r="AK2037" i="11"/>
  <c r="AK2038" i="11"/>
  <c r="AK1917" i="13"/>
  <c r="AK2137" i="5"/>
  <c r="AK2138" i="5"/>
  <c r="AK2039" i="11"/>
  <c r="AK1918" i="13"/>
  <c r="AK1919" i="13"/>
  <c r="AK2139" i="5"/>
  <c r="AK2040" i="11"/>
  <c r="AK2041" i="11"/>
  <c r="AK1920" i="13"/>
  <c r="AK2140" i="5"/>
  <c r="AK2141" i="5"/>
  <c r="AK2042" i="11"/>
  <c r="AK1921" i="13"/>
  <c r="AK2043" i="11"/>
  <c r="AK2142" i="5"/>
  <c r="AK1922" i="13"/>
  <c r="AK2143" i="5"/>
  <c r="AK2044" i="11"/>
  <c r="AK1923" i="13"/>
  <c r="AK1924" i="13"/>
  <c r="AK2144" i="5"/>
  <c r="AK2045" i="11"/>
  <c r="AK2046" i="11"/>
  <c r="AK1925" i="13"/>
  <c r="AK2145" i="5"/>
  <c r="AK2146" i="5"/>
  <c r="AK2047" i="11"/>
  <c r="AK1926" i="13"/>
  <c r="AK1927" i="13"/>
  <c r="AK2147" i="5"/>
  <c r="AK2048" i="11"/>
  <c r="AK2049" i="11"/>
  <c r="AK1928" i="13"/>
  <c r="AK2148" i="5"/>
  <c r="AK2149" i="5"/>
  <c r="AK2050" i="11"/>
  <c r="AK1929" i="13"/>
  <c r="AK1930" i="13"/>
  <c r="AK2150" i="5"/>
  <c r="AK2051" i="11"/>
  <c r="AK2052" i="11"/>
  <c r="AK1931" i="13"/>
  <c r="AK2151" i="5"/>
  <c r="AK2152" i="5"/>
  <c r="AK2053" i="11"/>
  <c r="AK1932" i="13"/>
  <c r="AK1933" i="13"/>
  <c r="AK2153" i="5"/>
  <c r="AK2054" i="11"/>
  <c r="AK2055" i="11"/>
  <c r="AK1934" i="13"/>
  <c r="AK2154" i="5"/>
  <c r="AK2155" i="5"/>
  <c r="AK2056" i="11"/>
  <c r="AK1935" i="13"/>
  <c r="AK1936" i="13"/>
  <c r="AK2156" i="5"/>
  <c r="AK2057" i="11"/>
  <c r="AK2058" i="11"/>
  <c r="AK1937" i="13"/>
  <c r="AK2157" i="5"/>
  <c r="AK2158" i="5"/>
  <c r="AK2059" i="11"/>
  <c r="AK1938" i="13"/>
  <c r="AK1939" i="13"/>
  <c r="AK2159" i="5"/>
  <c r="AK2060" i="11"/>
  <c r="AK2061" i="11"/>
  <c r="AK1940" i="13"/>
  <c r="AK2160" i="5"/>
  <c r="AK2161" i="5"/>
  <c r="AK2062" i="11"/>
  <c r="AK1941" i="13"/>
  <c r="AK1942" i="13"/>
  <c r="AK2162" i="5"/>
  <c r="AK2063" i="11"/>
  <c r="AK2064" i="11"/>
  <c r="AK1943" i="13"/>
  <c r="AK2163" i="5"/>
  <c r="AK2164" i="5"/>
  <c r="AK2065" i="11"/>
  <c r="AK1944" i="13"/>
  <c r="AK1945" i="13"/>
  <c r="AK2165" i="5"/>
  <c r="AK2066" i="11"/>
  <c r="AK2067" i="11"/>
  <c r="AK1946" i="13"/>
  <c r="AK2166" i="5"/>
  <c r="AK2167" i="5"/>
  <c r="AK2068" i="11"/>
  <c r="AK1947" i="13"/>
  <c r="AK1948" i="13"/>
  <c r="AK2168" i="5"/>
  <c r="AK2069" i="11"/>
  <c r="AK2169" i="5"/>
  <c r="AK1949" i="13"/>
  <c r="AK2070" i="11"/>
  <c r="AK2071" i="11"/>
  <c r="AK2170" i="5"/>
  <c r="AK1950" i="13"/>
  <c r="AK1951" i="13"/>
  <c r="AK2072" i="11"/>
  <c r="AK2171" i="5"/>
  <c r="AK2172" i="5"/>
  <c r="AK1952" i="13"/>
  <c r="AK2073" i="11"/>
  <c r="AK2074" i="11"/>
  <c r="AK2173" i="5"/>
  <c r="AK1953" i="13"/>
  <c r="AK1954" i="13"/>
  <c r="AK2075" i="11"/>
  <c r="AK2174" i="5"/>
  <c r="AK2175" i="5"/>
  <c r="AK1955" i="13"/>
  <c r="AK2076" i="11"/>
  <c r="AK2077" i="11"/>
  <c r="AK1956" i="13"/>
  <c r="AK2176" i="5"/>
  <c r="AK2177" i="5"/>
  <c r="AK1957" i="13"/>
  <c r="AK2078" i="11"/>
  <c r="AK2079" i="11"/>
  <c r="AK1958" i="13"/>
  <c r="AK2178" i="5"/>
  <c r="AK2179" i="5"/>
  <c r="AK1959" i="13"/>
  <c r="AK2080" i="11"/>
  <c r="AK2081" i="11"/>
  <c r="AK1960" i="13"/>
  <c r="AK2180" i="5"/>
  <c r="AK2181" i="5"/>
  <c r="AK1961" i="13"/>
  <c r="AK2082" i="11"/>
  <c r="AK2083" i="11"/>
  <c r="AK1962" i="13"/>
  <c r="AK2182" i="5"/>
  <c r="AK2183" i="5"/>
  <c r="AK1963" i="13"/>
  <c r="AK2084" i="11"/>
  <c r="AK2085" i="11"/>
  <c r="AK1964" i="13"/>
  <c r="AK2184" i="5"/>
  <c r="AK2185" i="5"/>
  <c r="AK1965" i="13"/>
  <c r="AK2086" i="11"/>
  <c r="AK1966" i="13"/>
  <c r="AK2186" i="5"/>
  <c r="AK2087" i="11"/>
  <c r="AK2088" i="11"/>
  <c r="AK1967" i="13"/>
  <c r="AK2187" i="5"/>
  <c r="AK1968" i="13"/>
  <c r="AK2089" i="11"/>
  <c r="AK2188" i="5"/>
  <c r="AK2189" i="5"/>
  <c r="AK1969" i="13"/>
  <c r="AK2090" i="11"/>
  <c r="AK2091" i="11"/>
  <c r="AK2190" i="5"/>
  <c r="AK1970" i="13"/>
  <c r="AK1971" i="13"/>
  <c r="AK2092" i="11"/>
  <c r="AK2191" i="5"/>
  <c r="AK2192" i="5"/>
  <c r="AK1972" i="13"/>
  <c r="AK2093" i="11"/>
  <c r="AK1973" i="13"/>
  <c r="AK2193" i="5"/>
  <c r="AK2094" i="11"/>
  <c r="AK2095" i="11"/>
  <c r="AK1974" i="13"/>
  <c r="AK2194" i="5"/>
  <c r="AK2195" i="5"/>
  <c r="AK2096" i="11"/>
  <c r="AK1975" i="13"/>
  <c r="AK1976" i="13"/>
  <c r="AK2196" i="5"/>
  <c r="AK2097" i="11"/>
  <c r="AK2098" i="11"/>
  <c r="AK1977" i="13"/>
  <c r="AK2197" i="5"/>
  <c r="AK2198" i="5"/>
  <c r="AK2099" i="11"/>
  <c r="AK1978" i="13"/>
  <c r="AK1979" i="13"/>
  <c r="AK2199" i="5"/>
  <c r="AK2100" i="11"/>
  <c r="AK2101" i="11"/>
  <c r="AK1980" i="13"/>
  <c r="AK2200" i="5"/>
  <c r="AK2201" i="5"/>
  <c r="AK2102" i="11"/>
  <c r="AK1981" i="13"/>
  <c r="AK1982" i="13"/>
  <c r="AK2202" i="5"/>
  <c r="AK2103" i="11"/>
  <c r="AK2104" i="11"/>
  <c r="AK1983" i="13"/>
  <c r="AK2203" i="5"/>
  <c r="AK2204" i="5"/>
  <c r="AK2105" i="11"/>
  <c r="AK1984" i="13"/>
  <c r="AK1985" i="13"/>
  <c r="AK2205" i="5"/>
  <c r="AK2106" i="11"/>
  <c r="AK2107" i="11"/>
  <c r="AK1986" i="13"/>
  <c r="AK2206" i="5"/>
  <c r="AK2207" i="5"/>
  <c r="AK2108" i="11"/>
  <c r="AK1987" i="13"/>
  <c r="AK1988" i="13"/>
  <c r="AK2208" i="5"/>
  <c r="AK2109" i="11"/>
  <c r="AK2110" i="11"/>
  <c r="AK1989" i="13"/>
  <c r="AK2209" i="5"/>
  <c r="AK2210" i="5"/>
  <c r="AK2111" i="11"/>
  <c r="AK1990" i="13"/>
  <c r="AK2112" i="11"/>
  <c r="AK2211" i="5"/>
  <c r="AK1991" i="13"/>
  <c r="AK1992" i="13"/>
  <c r="AK2113" i="11"/>
  <c r="AK2212" i="5"/>
  <c r="AK2213" i="5"/>
  <c r="AK1993" i="13"/>
  <c r="AK2114" i="11"/>
  <c r="AK2115" i="11"/>
  <c r="AK2214" i="5"/>
  <c r="AK1994" i="13"/>
  <c r="AK1995" i="13"/>
  <c r="AK2116" i="11"/>
  <c r="AK2215" i="5"/>
  <c r="AK2216" i="5"/>
  <c r="AK1996" i="13"/>
  <c r="AK2117" i="11"/>
  <c r="AK2118" i="11"/>
  <c r="AK2217" i="5"/>
  <c r="AK1997" i="13"/>
  <c r="AK1998" i="13"/>
  <c r="AK2119" i="11"/>
  <c r="AK2218" i="5"/>
  <c r="AK2219" i="5"/>
  <c r="AK1999" i="13"/>
  <c r="AK2120" i="11"/>
  <c r="AK2121" i="11"/>
  <c r="AK2220" i="5"/>
  <c r="AK2000" i="13"/>
  <c r="AK2001" i="13"/>
  <c r="AK2122" i="11"/>
  <c r="AK2221" i="5"/>
  <c r="AK2123" i="11"/>
  <c r="AK2002" i="13"/>
  <c r="AK2222" i="5"/>
  <c r="AK2223" i="5"/>
  <c r="AK2124" i="11"/>
  <c r="AK2003" i="13"/>
  <c r="AK2004" i="13"/>
  <c r="AK2224" i="5"/>
  <c r="AK2125" i="11"/>
  <c r="AK2126" i="11"/>
  <c r="AK2005" i="13"/>
  <c r="AK2225" i="5"/>
  <c r="AK2226" i="5"/>
  <c r="AK2127" i="11"/>
  <c r="AK2006" i="13"/>
  <c r="AK2007" i="13"/>
  <c r="AK2227" i="5"/>
  <c r="AK2128" i="11"/>
  <c r="AK2129" i="11"/>
  <c r="AK2008" i="13"/>
  <c r="AK2228" i="5"/>
  <c r="AK2229" i="5"/>
  <c r="AK2130" i="11"/>
  <c r="AK2009" i="13"/>
  <c r="AK2010" i="13"/>
  <c r="AK2230" i="5"/>
  <c r="AK2131" i="11"/>
  <c r="AK2132" i="11"/>
  <c r="AK2011" i="13"/>
  <c r="AK2231" i="5"/>
  <c r="AK2232" i="5"/>
  <c r="AK2133" i="11"/>
  <c r="AK2012" i="13"/>
  <c r="AK2013" i="13"/>
  <c r="AK2233" i="5"/>
  <c r="AK2134" i="11"/>
  <c r="AK2135" i="11"/>
  <c r="AK2014" i="13"/>
  <c r="AK2234" i="5"/>
  <c r="AK2235" i="5"/>
  <c r="AK2136" i="11"/>
  <c r="AK2015" i="13"/>
  <c r="AK2016" i="13"/>
  <c r="AK2236" i="5"/>
  <c r="AK2137" i="11"/>
  <c r="AK2138" i="11"/>
  <c r="AK2017" i="13"/>
  <c r="AK2237" i="5"/>
  <c r="AK2238" i="5"/>
  <c r="AK2139" i="11"/>
  <c r="AK2018" i="13"/>
  <c r="AK2019" i="13"/>
  <c r="AK2239" i="5"/>
  <c r="AK2140" i="11"/>
  <c r="AK2141" i="11"/>
  <c r="AK2020" i="13"/>
  <c r="AK2240" i="5"/>
  <c r="AK2241" i="5"/>
  <c r="AK2142" i="11"/>
  <c r="AK2021" i="13"/>
  <c r="AK2022" i="13"/>
  <c r="AK2242" i="5"/>
  <c r="AK2143" i="11"/>
  <c r="AK2144" i="11"/>
  <c r="AK2023" i="13"/>
  <c r="AK2243" i="5"/>
  <c r="AK2244" i="5"/>
  <c r="AK2145" i="11"/>
  <c r="AK2024" i="13"/>
  <c r="AK2025" i="13"/>
  <c r="AK2245" i="5"/>
  <c r="AK2146" i="11"/>
  <c r="AK2147" i="11"/>
  <c r="AK2026" i="13"/>
  <c r="AK2246" i="5"/>
  <c r="AK2027" i="13"/>
  <c r="AK2148" i="11"/>
  <c r="AK2247" i="5"/>
  <c r="AK2248" i="5"/>
  <c r="AK2028" i="13"/>
  <c r="AK2149" i="11"/>
  <c r="AK2150" i="11"/>
  <c r="AK2249" i="5"/>
  <c r="AK2029" i="13"/>
  <c r="AK2030" i="13"/>
  <c r="AK2151" i="11"/>
  <c r="AK2250" i="5"/>
  <c r="AK2251" i="5"/>
  <c r="AK2031" i="13"/>
  <c r="AK2152" i="11"/>
  <c r="AK2153" i="11"/>
  <c r="AK2252" i="5"/>
  <c r="AK2032" i="13"/>
  <c r="AK2033" i="13"/>
  <c r="AK2154" i="11"/>
  <c r="AK2253" i="5"/>
  <c r="AK2254" i="5"/>
  <c r="AK2034" i="13"/>
  <c r="AK2155" i="11"/>
  <c r="AK2156" i="11"/>
  <c r="AK2255" i="5"/>
  <c r="AK2035" i="13"/>
  <c r="AK2036" i="13"/>
  <c r="AK2157" i="11"/>
  <c r="AK2256" i="5"/>
  <c r="AK2257" i="5"/>
  <c r="AK2037" i="13"/>
  <c r="AK2158" i="11"/>
  <c r="AK2159" i="11"/>
  <c r="AK2258" i="5"/>
  <c r="AK2038" i="13"/>
  <c r="AK2039" i="13"/>
  <c r="AK2160" i="11"/>
  <c r="AK2259" i="5"/>
  <c r="AK2260" i="5"/>
  <c r="AK2040" i="13"/>
  <c r="AK2161" i="11"/>
  <c r="AK2162" i="11"/>
  <c r="AK2261" i="5"/>
  <c r="AK2041" i="13"/>
  <c r="AK2042" i="13"/>
  <c r="AK2163" i="11"/>
  <c r="AK2262" i="5"/>
  <c r="AK2263" i="5"/>
  <c r="AK2043" i="13"/>
  <c r="AK2164" i="11"/>
  <c r="AK2165" i="11"/>
  <c r="AK2264" i="5"/>
  <c r="AK2044" i="13"/>
  <c r="AK2045" i="13"/>
  <c r="AK2166" i="11"/>
  <c r="AK2265" i="5"/>
  <c r="AK2266" i="5"/>
  <c r="AK2046" i="13"/>
  <c r="AK2167" i="11"/>
  <c r="AK2168" i="11"/>
  <c r="AK2267" i="5"/>
  <c r="AK2047" i="13"/>
  <c r="AK2048" i="13"/>
  <c r="AK2169" i="11"/>
  <c r="AK2268" i="5"/>
  <c r="AK2269" i="5"/>
  <c r="AK2049" i="13"/>
  <c r="AK2170" i="11"/>
  <c r="AK2171" i="11"/>
  <c r="AK2270" i="5"/>
  <c r="AK2050" i="13"/>
  <c r="AK2051" i="13"/>
  <c r="AK2172" i="11"/>
  <c r="AK2271" i="5"/>
  <c r="AK2272" i="5"/>
  <c r="AK2052" i="13"/>
  <c r="AK2173" i="11"/>
  <c r="AK2174" i="11"/>
  <c r="AK2273" i="5"/>
  <c r="AK2053" i="13"/>
  <c r="AK2054" i="13"/>
  <c r="AK2175" i="11"/>
  <c r="AK2274" i="5"/>
  <c r="AK2275" i="5"/>
  <c r="AK2055" i="13"/>
  <c r="AK2176" i="11"/>
  <c r="AK2177" i="11"/>
  <c r="AK2276" i="5"/>
  <c r="AK2056" i="13"/>
  <c r="AK2057" i="13"/>
  <c r="AK2178" i="11"/>
  <c r="AK2277" i="5"/>
  <c r="AK2278" i="5"/>
  <c r="AK2058" i="13"/>
  <c r="AK2179" i="11"/>
  <c r="AK2180" i="11"/>
  <c r="AK2279" i="5"/>
  <c r="AK2059" i="13"/>
  <c r="AK2060" i="13"/>
  <c r="AK2181" i="11"/>
  <c r="AK2280" i="5"/>
  <c r="AK2281" i="5"/>
  <c r="AK2061" i="13"/>
  <c r="AK2182" i="11"/>
  <c r="AK2183" i="11"/>
  <c r="AK2282" i="5"/>
  <c r="AK2062" i="13"/>
  <c r="AK2063" i="13"/>
  <c r="AK2184" i="11"/>
  <c r="AK2283" i="5"/>
  <c r="AK2284" i="5"/>
  <c r="AK2064" i="13"/>
  <c r="AK2185" i="11"/>
  <c r="AK2186" i="11"/>
  <c r="AK2285" i="5"/>
  <c r="AK2065" i="13"/>
  <c r="AK2066" i="13"/>
  <c r="AK2187" i="11"/>
  <c r="AK2286" i="5"/>
  <c r="AK2287" i="5"/>
  <c r="AK2067" i="13"/>
  <c r="AK2188" i="11"/>
  <c r="AK2189" i="11"/>
  <c r="AK2288" i="5"/>
  <c r="AK2068" i="13"/>
  <c r="AK2069" i="13"/>
  <c r="AK2190" i="11"/>
  <c r="AK2289" i="5"/>
  <c r="AK2290" i="5"/>
  <c r="AK2070" i="13"/>
  <c r="AK2191" i="11"/>
  <c r="AK2192" i="11"/>
  <c r="AK2291" i="5"/>
  <c r="AK2071" i="13"/>
  <c r="AK2072" i="13"/>
  <c r="AK2193" i="11"/>
  <c r="AK2292" i="5"/>
  <c r="AK2293" i="5"/>
  <c r="AK2073" i="13"/>
  <c r="AK2194" i="11"/>
  <c r="AK2195" i="11"/>
  <c r="AK2294" i="5"/>
  <c r="AK2074" i="13"/>
  <c r="AK2075" i="13"/>
  <c r="AK2196" i="11"/>
  <c r="AK2295" i="5"/>
  <c r="AK2296" i="5"/>
  <c r="AK2076" i="13"/>
  <c r="AK2197" i="11"/>
  <c r="AK2198" i="11"/>
  <c r="AK2297" i="5"/>
  <c r="AK2077" i="13"/>
  <c r="AK2078" i="13"/>
  <c r="AK2199" i="11"/>
  <c r="AK2298" i="5"/>
  <c r="AK2299" i="5"/>
  <c r="AK2079" i="13"/>
  <c r="AK2200" i="11"/>
  <c r="AK2201" i="11"/>
  <c r="AK2300" i="5"/>
  <c r="AK2080" i="13"/>
  <c r="AK2081" i="13"/>
  <c r="AK2202" i="11"/>
  <c r="AK2301" i="5"/>
  <c r="AK2302" i="5"/>
  <c r="AK2082" i="13"/>
  <c r="AK2203" i="11"/>
  <c r="AK2204" i="11"/>
  <c r="AK2303" i="5"/>
  <c r="AK2083" i="13"/>
  <c r="AK2084" i="13"/>
  <c r="AK2205" i="11"/>
  <c r="AK2304" i="5"/>
  <c r="AK2305" i="5"/>
  <c r="AK2085" i="13"/>
  <c r="AK2206" i="11"/>
  <c r="AK2207" i="11"/>
  <c r="AK2306" i="5"/>
  <c r="AK2086" i="13"/>
  <c r="AK2087" i="13"/>
  <c r="AK2208" i="11"/>
  <c r="AK2307" i="5"/>
  <c r="AK2308" i="5"/>
  <c r="AK2088" i="13"/>
  <c r="AK2209" i="11"/>
  <c r="AK2210" i="11"/>
  <c r="AK2309" i="5"/>
  <c r="AK2089" i="13"/>
  <c r="AK2090" i="13"/>
  <c r="AK2211" i="11"/>
  <c r="AK2310" i="5"/>
  <c r="AK2311" i="5"/>
  <c r="AK2091" i="13"/>
  <c r="AK2212" i="11"/>
  <c r="AK2213" i="11"/>
  <c r="AK2312" i="5"/>
  <c r="AK2092" i="13"/>
  <c r="AK2093" i="13"/>
  <c r="AK2214" i="11"/>
  <c r="AK2313" i="5"/>
  <c r="AK2314" i="5"/>
  <c r="AK2094" i="13"/>
  <c r="AK2215" i="11"/>
  <c r="AK2216" i="11"/>
  <c r="AK2315" i="5"/>
  <c r="AK2095" i="13"/>
  <c r="AK2096" i="13"/>
  <c r="AK2217" i="11"/>
  <c r="AK2316" i="5"/>
  <c r="AK2317" i="5"/>
  <c r="AK2097" i="13"/>
  <c r="AK2218" i="11"/>
  <c r="AK2219" i="11"/>
  <c r="AK2318" i="5"/>
  <c r="AK2098" i="13"/>
  <c r="AK2099" i="13"/>
  <c r="AK2220" i="11"/>
  <c r="AK2319" i="5"/>
  <c r="AK2320" i="5"/>
  <c r="AK2100" i="13"/>
  <c r="AK2221" i="11"/>
  <c r="AK2222" i="11"/>
  <c r="AK2321" i="5"/>
  <c r="AK2101" i="13"/>
  <c r="AK2102" i="13"/>
  <c r="AK2223" i="11"/>
  <c r="AK2322" i="5"/>
  <c r="AK2323" i="5"/>
  <c r="AK2103" i="13"/>
  <c r="AK2224" i="11"/>
  <c r="AK2225" i="11"/>
  <c r="AK2104" i="13"/>
  <c r="AK2324" i="5"/>
  <c r="AK2325" i="5"/>
  <c r="AK2105" i="13"/>
  <c r="AK2226" i="11"/>
  <c r="AK2227" i="11"/>
  <c r="AK2326" i="5"/>
  <c r="AK2106" i="13"/>
  <c r="AK2107" i="13"/>
  <c r="AK2228" i="11"/>
  <c r="AK2327" i="5"/>
  <c r="AK2328" i="5"/>
  <c r="AK2108" i="13"/>
  <c r="AK2229" i="11"/>
  <c r="AK2230" i="11"/>
  <c r="AK2329" i="5"/>
  <c r="AK2109" i="13"/>
  <c r="AK2110" i="13"/>
  <c r="AK2231" i="11"/>
  <c r="AK2330" i="5"/>
  <c r="AK2331" i="5"/>
  <c r="AK2111" i="13"/>
  <c r="AK2232" i="11"/>
  <c r="AK2233" i="11"/>
  <c r="AK2332" i="5"/>
  <c r="AK2112" i="13"/>
  <c r="AK2113" i="13"/>
  <c r="AK2234" i="11"/>
  <c r="AK2333" i="5"/>
  <c r="AK2334" i="5"/>
  <c r="AK2114" i="13"/>
  <c r="AK2235" i="11"/>
  <c r="AK2236" i="11"/>
  <c r="AK2335" i="5"/>
  <c r="AK2115" i="13"/>
  <c r="AK2116" i="13"/>
  <c r="AK2237" i="11"/>
  <c r="AK2336" i="5"/>
  <c r="AK2337" i="5"/>
  <c r="AK2117" i="13"/>
  <c r="AK2238" i="11"/>
  <c r="AK2239" i="11"/>
  <c r="AK2338" i="5"/>
  <c r="AK2118" i="13"/>
  <c r="AK2119" i="13"/>
  <c r="AK2240" i="11"/>
  <c r="AK2339" i="5"/>
  <c r="AK2340" i="5"/>
  <c r="AK2120" i="13"/>
  <c r="AK2241" i="11"/>
  <c r="AK2242" i="11"/>
  <c r="AK2341" i="5"/>
  <c r="AK2121" i="13"/>
  <c r="AK2122" i="13"/>
  <c r="AK2243" i="11"/>
  <c r="AK2342" i="5"/>
  <c r="AK2343" i="5"/>
  <c r="AK2123" i="13"/>
  <c r="AK2244" i="11"/>
  <c r="AK2245" i="11"/>
  <c r="AK2344" i="5"/>
  <c r="AK2124" i="13"/>
  <c r="AK2125" i="13"/>
  <c r="AK2246" i="11"/>
  <c r="AK2345" i="5"/>
  <c r="AK2346" i="5"/>
  <c r="AK2126" i="13"/>
  <c r="AK2247" i="11"/>
  <c r="AK2127" i="13"/>
  <c r="AK2347" i="5"/>
  <c r="AK2248" i="11"/>
  <c r="AK2128" i="13"/>
  <c r="AK2249" i="11"/>
  <c r="AK2348" i="5"/>
  <c r="AK2349" i="5"/>
  <c r="AK2129" i="13"/>
  <c r="AK2250" i="11"/>
  <c r="AK2130" i="13"/>
  <c r="AK2350" i="5"/>
  <c r="AK2251" i="11"/>
  <c r="AK2252" i="11"/>
  <c r="AK2131" i="13"/>
  <c r="AK2351" i="5"/>
  <c r="AK2352" i="5"/>
  <c r="AK2253" i="11"/>
  <c r="AK2132" i="13"/>
  <c r="AK2133" i="13"/>
  <c r="AK2353" i="5"/>
  <c r="AK2254" i="11"/>
  <c r="AK2255" i="11"/>
  <c r="AK2134" i="13"/>
  <c r="AK2354" i="5"/>
  <c r="AK2355" i="5"/>
  <c r="AK2256" i="11"/>
  <c r="AK2135" i="13"/>
  <c r="AK2136" i="13"/>
  <c r="AK2356" i="5"/>
  <c r="AK2257" i="11"/>
  <c r="AK2258" i="11"/>
  <c r="AK2137" i="13"/>
  <c r="AK2357" i="5"/>
  <c r="AK2138" i="13"/>
  <c r="AK2259" i="11"/>
  <c r="AK2358" i="5"/>
  <c r="AK2359" i="5"/>
  <c r="AK2139" i="13"/>
  <c r="AK2260" i="11"/>
  <c r="AK2261" i="11"/>
  <c r="AK2360" i="5"/>
  <c r="AK2140" i="13"/>
  <c r="AK2141" i="13"/>
  <c r="AK2262" i="11"/>
  <c r="AK2361" i="5"/>
  <c r="AK2362" i="5"/>
  <c r="AK2142" i="13"/>
  <c r="AK2263" i="11"/>
  <c r="AK2264" i="11"/>
  <c r="AK2363" i="5"/>
  <c r="AK2143" i="13"/>
  <c r="AK2144" i="13"/>
  <c r="AK2265" i="11"/>
  <c r="AK2364" i="5"/>
  <c r="AK2365" i="5"/>
  <c r="AK2145" i="13"/>
  <c r="AK2266" i="11"/>
  <c r="AK2267" i="11"/>
  <c r="AK2366" i="5"/>
  <c r="AK2146" i="13"/>
  <c r="AK2147" i="13"/>
  <c r="AK2268" i="11"/>
  <c r="AK2367" i="5"/>
  <c r="AK2368" i="5"/>
  <c r="AK2148" i="13"/>
  <c r="AK2269" i="11"/>
  <c r="AK2270" i="11"/>
  <c r="AK2369" i="5"/>
  <c r="AK2149" i="13"/>
  <c r="AK2370" i="5"/>
  <c r="AK2271" i="11"/>
  <c r="AK2150" i="13"/>
  <c r="AK2151" i="13"/>
  <c r="AK2371" i="5"/>
  <c r="AK2272" i="11"/>
  <c r="AK2273" i="11"/>
  <c r="AK2152" i="13"/>
  <c r="AK2372" i="5"/>
  <c r="AK2373" i="5"/>
  <c r="AK2274" i="11"/>
  <c r="AK2153" i="13"/>
  <c r="AK2154" i="13"/>
  <c r="AK2374" i="5"/>
  <c r="AK2275" i="11"/>
  <c r="AK2276" i="11"/>
  <c r="AK2155" i="13"/>
  <c r="AK2375" i="5"/>
  <c r="AK2376" i="5"/>
  <c r="AK2277" i="11"/>
  <c r="AK2156" i="13"/>
  <c r="AK2157" i="13"/>
  <c r="AK2278" i="11"/>
  <c r="AK2377" i="5"/>
  <c r="AK2378" i="5"/>
  <c r="AK2158" i="13"/>
  <c r="AK2279" i="11"/>
  <c r="AK2280" i="11"/>
  <c r="AK2379" i="5"/>
  <c r="AK2159" i="13"/>
  <c r="AK2160" i="13"/>
  <c r="AK2281" i="11"/>
  <c r="AK2380" i="5"/>
  <c r="AK2381" i="5"/>
  <c r="AK2161" i="13"/>
  <c r="AK2282" i="11"/>
  <c r="AK2283" i="11"/>
  <c r="AK2382" i="5"/>
  <c r="AK2162" i="13"/>
  <c r="AK2163" i="13"/>
  <c r="AK2284" i="11"/>
  <c r="AK2383" i="5"/>
  <c r="AK2285" i="11"/>
  <c r="AK2164" i="13"/>
  <c r="AK2384" i="5"/>
  <c r="AK2385" i="5"/>
  <c r="AK2286" i="11"/>
  <c r="AK2165" i="13"/>
  <c r="AK2166" i="13"/>
  <c r="AK2386" i="5"/>
  <c r="AK2287" i="11"/>
  <c r="AK2288" i="11"/>
  <c r="AK2167" i="13"/>
  <c r="AK2387" i="5"/>
  <c r="AK2388" i="5"/>
  <c r="AK2289" i="11"/>
  <c r="AK2168" i="13"/>
  <c r="AK2169" i="13"/>
  <c r="AK2389" i="5"/>
  <c r="AK2290" i="11"/>
  <c r="AK2291" i="11"/>
  <c r="AK2170" i="13"/>
  <c r="AK2390" i="5"/>
  <c r="AK2391" i="5"/>
  <c r="AK2292" i="11"/>
  <c r="AK2171" i="13"/>
  <c r="AK2172" i="13"/>
  <c r="AK2392" i="5"/>
  <c r="AK2293" i="11"/>
  <c r="AK2294" i="11"/>
  <c r="AK2173" i="13"/>
  <c r="AK2393" i="5"/>
  <c r="AK2394" i="5"/>
  <c r="AK2295" i="11"/>
  <c r="AK2174" i="13"/>
  <c r="AK2395" i="5"/>
  <c r="AK2296" i="11"/>
  <c r="AK2175" i="13"/>
  <c r="AK2176" i="13"/>
  <c r="AK2396" i="5"/>
  <c r="AK2297" i="11"/>
  <c r="AK2298" i="11"/>
  <c r="AK2177" i="13"/>
  <c r="AK2397" i="5"/>
  <c r="AK2398" i="5"/>
  <c r="AK2299" i="11"/>
  <c r="AK2178" i="13"/>
  <c r="AK2179" i="13"/>
  <c r="AK2399" i="5"/>
  <c r="AK2300" i="11"/>
  <c r="AK2301" i="11"/>
  <c r="AK2180" i="13"/>
  <c r="AK2400" i="5"/>
  <c r="AK2401" i="5"/>
  <c r="AK2302" i="11"/>
  <c r="AK2181" i="13"/>
  <c r="AK2182" i="13"/>
  <c r="AK2402" i="5"/>
  <c r="AK2303" i="11"/>
  <c r="AK2304" i="11"/>
  <c r="AK2183" i="13"/>
  <c r="AK2403" i="5"/>
  <c r="AK2404" i="5"/>
  <c r="AK2305" i="11"/>
  <c r="AK2184" i="13"/>
  <c r="AK2185" i="13"/>
  <c r="AK2405" i="5"/>
  <c r="AK2306" i="11"/>
  <c r="AK2307" i="11"/>
  <c r="AK2186" i="13"/>
  <c r="AK2406" i="5"/>
  <c r="AK2407" i="5"/>
  <c r="AK2308" i="11"/>
  <c r="AK2187" i="13"/>
  <c r="AK2188" i="13"/>
  <c r="AK2408" i="5"/>
  <c r="AK2309" i="11"/>
  <c r="AK2310" i="11"/>
  <c r="AK2189" i="13"/>
  <c r="AK2409" i="5"/>
  <c r="AK2410" i="5"/>
  <c r="AK2311" i="11"/>
  <c r="AK2190" i="13"/>
  <c r="AK2191" i="13"/>
  <c r="AK2411" i="5"/>
  <c r="AK2312" i="11"/>
  <c r="AK2313" i="11"/>
  <c r="AK2192" i="13"/>
  <c r="AK2412" i="5"/>
  <c r="AK2413" i="5"/>
  <c r="AK2314" i="11"/>
  <c r="AK2193" i="13"/>
  <c r="AK2194" i="13"/>
  <c r="AK2414" i="5"/>
  <c r="AK2315" i="11"/>
  <c r="AK2316" i="11"/>
  <c r="AK2195" i="13"/>
  <c r="AK2415" i="5"/>
  <c r="AK2416" i="5"/>
  <c r="AK2317" i="11"/>
  <c r="AK2196" i="13"/>
  <c r="AK2197" i="13"/>
  <c r="AK2417" i="5"/>
  <c r="AK2318" i="11"/>
  <c r="AK2319" i="11"/>
  <c r="AK2198" i="13"/>
  <c r="AK2418" i="5"/>
  <c r="AK2419" i="5"/>
  <c r="AK2320" i="11"/>
  <c r="AK2199" i="13"/>
  <c r="AK2200" i="13"/>
  <c r="AK2420" i="5"/>
  <c r="AK2321" i="11"/>
  <c r="AK2322" i="11"/>
  <c r="AK2201" i="13"/>
  <c r="AK2421" i="5"/>
  <c r="AK2422" i="5"/>
  <c r="AK2323" i="11"/>
  <c r="AK2202" i="13"/>
  <c r="AK2203" i="13"/>
  <c r="AK2423" i="5"/>
  <c r="AK2324" i="11"/>
  <c r="AK2325" i="11"/>
  <c r="AK2204" i="13"/>
  <c r="AK2424" i="5"/>
  <c r="AK2425" i="5"/>
  <c r="AK2326" i="11"/>
  <c r="AK2205" i="13"/>
  <c r="AK2206" i="13"/>
  <c r="AK2426" i="5"/>
  <c r="AK2327" i="11"/>
  <c r="AK2328" i="11"/>
  <c r="AK2207" i="13"/>
  <c r="AK2427" i="5"/>
  <c r="AK2428" i="5"/>
  <c r="AK2329" i="11"/>
  <c r="AK2208" i="13"/>
  <c r="AK2209" i="13"/>
  <c r="AK2429" i="5"/>
  <c r="AK2330" i="11"/>
  <c r="AK2331" i="11"/>
  <c r="AK2210" i="13"/>
  <c r="AK2430" i="5"/>
  <c r="AK2431" i="5"/>
  <c r="AK2332" i="11"/>
  <c r="AK2211" i="13"/>
  <c r="AK2333" i="11"/>
  <c r="AK2432" i="5"/>
  <c r="AK2212" i="13"/>
  <c r="AK2213" i="13"/>
  <c r="AK2334" i="11"/>
  <c r="AK2433" i="5"/>
  <c r="AK2434" i="5"/>
  <c r="AK2214" i="13"/>
  <c r="AK2335" i="11"/>
  <c r="AK2336" i="11"/>
  <c r="AK2435" i="5"/>
  <c r="AK2215" i="13"/>
  <c r="AK2216" i="13"/>
  <c r="AK2337" i="11"/>
  <c r="AK2436" i="5"/>
  <c r="AK2437" i="5"/>
  <c r="AK2217" i="13"/>
  <c r="AK2338" i="11"/>
  <c r="AK2339" i="11"/>
  <c r="AK2438" i="5"/>
  <c r="AK2218" i="13"/>
  <c r="AK2219" i="13"/>
  <c r="AK2340" i="11"/>
  <c r="AK2439" i="5"/>
  <c r="AK2440" i="5"/>
  <c r="AK2220" i="13"/>
  <c r="AK2341" i="11"/>
  <c r="AK2342" i="11"/>
  <c r="AK2441" i="5"/>
  <c r="AK2221" i="13"/>
  <c r="AK2222" i="13"/>
  <c r="AK2343" i="11"/>
  <c r="AK2442" i="5"/>
  <c r="AK2443" i="5"/>
  <c r="AK2223" i="13"/>
  <c r="AK2344" i="11"/>
  <c r="AK2345" i="11"/>
  <c r="AK2444" i="5"/>
  <c r="AK2224" i="13"/>
  <c r="AK2225" i="13"/>
  <c r="AK2346" i="11"/>
  <c r="AK2445" i="5"/>
  <c r="AK2446" i="5"/>
  <c r="AK2226" i="13"/>
  <c r="AK2347" i="11"/>
  <c r="AK2348" i="11"/>
  <c r="AK2447" i="5"/>
  <c r="AK2227" i="13"/>
  <c r="AK2228" i="13"/>
  <c r="AK2349" i="11"/>
  <c r="AK2448" i="5"/>
  <c r="AK2449" i="5"/>
  <c r="AK2229" i="13"/>
  <c r="AK2350" i="11"/>
  <c r="AK2351" i="11"/>
  <c r="AK2450" i="5"/>
  <c r="AK2230" i="13"/>
  <c r="AK2231" i="13"/>
  <c r="AK2352" i="11"/>
  <c r="AK2451" i="5"/>
  <c r="AK2452" i="5"/>
  <c r="AK2232" i="13"/>
  <c r="AK2353" i="11"/>
  <c r="AK2354" i="11"/>
  <c r="AK2453" i="5"/>
  <c r="AK2233" i="13"/>
  <c r="AK2234" i="13"/>
  <c r="AK2355" i="11"/>
  <c r="AK2454" i="5"/>
  <c r="AK2356" i="11"/>
  <c r="AK2235" i="13"/>
  <c r="AK2455" i="5"/>
  <c r="AK2236" i="13"/>
  <c r="AK2357" i="11"/>
  <c r="AK2456" i="5"/>
  <c r="AK2457" i="5"/>
  <c r="AK2237" i="13"/>
  <c r="AK2358" i="11"/>
  <c r="AK2238" i="13"/>
  <c r="AK2458" i="5"/>
  <c r="AK2359" i="11"/>
  <c r="AK2360" i="11"/>
  <c r="AK2239" i="13"/>
  <c r="AK2459" i="5"/>
  <c r="AK2460" i="5"/>
  <c r="AK2361" i="11"/>
  <c r="AK2240" i="13"/>
  <c r="AK2241" i="13"/>
  <c r="AK2461" i="5"/>
  <c r="AK2362" i="11"/>
  <c r="AK2363" i="11"/>
  <c r="AK2242" i="13"/>
  <c r="AK2462" i="5"/>
  <c r="AK2463" i="5"/>
  <c r="AK2364" i="11"/>
  <c r="AK2243" i="13"/>
  <c r="AK2244" i="13"/>
  <c r="AK2464" i="5"/>
  <c r="AK2365" i="11"/>
  <c r="AK2366" i="11"/>
  <c r="AK2245" i="13"/>
  <c r="AK2465" i="5"/>
  <c r="AK2466" i="5"/>
  <c r="AK2367" i="11"/>
  <c r="AK2246" i="13"/>
  <c r="AK2247" i="13"/>
  <c r="AK2467" i="5"/>
  <c r="AK2368" i="11"/>
  <c r="AK2369" i="11"/>
  <c r="AK2248" i="13"/>
  <c r="AK2468" i="5"/>
  <c r="AK2469" i="5"/>
  <c r="AK2370" i="11"/>
  <c r="AK2249" i="13"/>
  <c r="AK2250" i="13"/>
  <c r="AK2470" i="5"/>
  <c r="AK2371" i="11"/>
  <c r="AK2372" i="11"/>
  <c r="AK2251" i="13"/>
  <c r="AK2471" i="5"/>
  <c r="AK2472" i="5"/>
  <c r="AK2373" i="11"/>
  <c r="AK2252" i="13"/>
  <c r="AK2253" i="13"/>
  <c r="AK2473" i="5"/>
  <c r="AK2374" i="11"/>
  <c r="AK2375" i="11"/>
  <c r="AK2254" i="13"/>
  <c r="AK2474" i="5"/>
  <c r="AK2475" i="5"/>
  <c r="AK2376" i="11"/>
  <c r="AK2255" i="13"/>
  <c r="AK2256" i="13"/>
  <c r="AK2476" i="5"/>
  <c r="AK2377" i="11"/>
  <c r="AK2378" i="11"/>
  <c r="AK2257" i="13"/>
  <c r="AK2477" i="5"/>
  <c r="AK2478" i="5"/>
  <c r="AK2379" i="11"/>
  <c r="AK2258" i="13"/>
  <c r="AK2259" i="13"/>
  <c r="AK2479" i="5"/>
  <c r="AK2380" i="11"/>
  <c r="AK2480" i="5"/>
  <c r="AK2260" i="13"/>
  <c r="AK2381" i="11"/>
  <c r="AK2382" i="11"/>
  <c r="AK2481" i="5"/>
  <c r="AK2261" i="13"/>
  <c r="AK2262" i="13"/>
  <c r="AK2383" i="11"/>
  <c r="AK2482" i="5"/>
  <c r="AK2483" i="5"/>
  <c r="AK2263" i="13"/>
  <c r="AK2384" i="11"/>
  <c r="AK2385" i="11"/>
  <c r="AK2484" i="5"/>
  <c r="AK2264" i="13"/>
  <c r="AK2265" i="13"/>
  <c r="AK2386" i="11"/>
  <c r="AK2485" i="5"/>
  <c r="AK2486" i="5"/>
  <c r="AK2266" i="13"/>
  <c r="AK2387" i="11"/>
  <c r="AK2388" i="11"/>
  <c r="AK2487" i="5"/>
  <c r="AK2267" i="13"/>
  <c r="AK2268" i="13"/>
  <c r="AK2389" i="11"/>
  <c r="AK2488" i="5"/>
  <c r="AK2489" i="5"/>
  <c r="AK2269" i="13"/>
  <c r="AK2390" i="11"/>
  <c r="AK2391" i="11"/>
  <c r="AK2490" i="5"/>
  <c r="AK2270" i="13"/>
  <c r="AK2271" i="13"/>
  <c r="AK2392" i="11"/>
  <c r="AK2491" i="5"/>
  <c r="AK2492" i="5"/>
  <c r="AK2272" i="13"/>
  <c r="AK2393" i="11"/>
  <c r="AK2394" i="11"/>
  <c r="AK2493" i="5"/>
  <c r="AK2273" i="13"/>
  <c r="AK2274" i="13"/>
  <c r="AK2395" i="11"/>
  <c r="AK2494" i="5"/>
  <c r="AK2495" i="5"/>
  <c r="AK2275" i="13"/>
  <c r="AK2396" i="11"/>
  <c r="AK2397" i="11"/>
  <c r="AK2496" i="5"/>
  <c r="AK2276" i="13"/>
  <c r="AK2277" i="13"/>
  <c r="AK2398" i="11"/>
  <c r="AK2497" i="5"/>
  <c r="AK2498" i="5"/>
  <c r="AK2278" i="13"/>
  <c r="AK2399" i="11"/>
  <c r="AK2400" i="11"/>
  <c r="AK2279" i="13"/>
  <c r="AK2499" i="5"/>
  <c r="AK2500" i="5"/>
  <c r="AK2280" i="13"/>
  <c r="AK2401" i="11"/>
  <c r="AK2402" i="11"/>
  <c r="AK2281" i="13"/>
  <c r="AK2501" i="5"/>
  <c r="AK2282" i="13"/>
  <c r="AK2403" i="11"/>
  <c r="AK2502" i="5"/>
  <c r="AK2503" i="5"/>
  <c r="AK2404" i="11"/>
  <c r="AK2283" i="13"/>
  <c r="AK2405" i="11"/>
  <c r="AK2504" i="5"/>
  <c r="AK2284" i="13"/>
  <c r="AK2285" i="13"/>
  <c r="AK2505" i="5"/>
  <c r="AK2406" i="11"/>
  <c r="AK2407" i="11"/>
  <c r="AK2506" i="5"/>
  <c r="AK2286" i="13"/>
  <c r="AK2507" i="5"/>
  <c r="AK2408" i="11"/>
  <c r="AK2287" i="13"/>
  <c r="AK2288" i="13"/>
  <c r="AK2508" i="5"/>
  <c r="AK2409" i="11"/>
  <c r="AK2289" i="13"/>
  <c r="AK2509" i="5"/>
  <c r="AK2410" i="11"/>
  <c r="AK2411" i="11"/>
  <c r="AK2510" i="5"/>
  <c r="AK2290" i="13"/>
  <c r="AK2412" i="11"/>
  <c r="AK2291" i="13"/>
  <c r="AK2511" i="5"/>
  <c r="AK2413" i="11"/>
  <c r="AK2292" i="13"/>
  <c r="AK2512" i="5"/>
  <c r="AK2513" i="5"/>
  <c r="AK2414" i="11"/>
  <c r="AK2293" i="13"/>
  <c r="AK2294" i="13"/>
  <c r="AK2514" i="5"/>
  <c r="AK2415" i="11"/>
  <c r="AK2416" i="11"/>
  <c r="AK2295" i="13"/>
  <c r="AK2515" i="5"/>
  <c r="AK2516" i="5"/>
  <c r="AK2296" i="13"/>
  <c r="AK2417" i="11"/>
  <c r="AK2418" i="11"/>
  <c r="AK2297" i="13"/>
  <c r="AK2517" i="5"/>
  <c r="AK2518" i="5"/>
  <c r="AK2298" i="13"/>
  <c r="AK2419" i="11"/>
  <c r="AK2420" i="11"/>
  <c r="AK2299" i="13"/>
  <c r="AK2519" i="5"/>
  <c r="AK2520" i="5"/>
  <c r="AK2300" i="13"/>
  <c r="AK2421" i="11"/>
  <c r="AK2422" i="11"/>
  <c r="AK2301" i="13"/>
  <c r="AK2521" i="5"/>
  <c r="AK2522" i="5"/>
  <c r="AK2302" i="13"/>
  <c r="AK2423" i="11"/>
  <c r="AK2424" i="11"/>
  <c r="AK2303" i="13"/>
  <c r="AK2523" i="5"/>
  <c r="AK2524" i="5"/>
  <c r="AK2304" i="13"/>
  <c r="AK2425" i="11"/>
  <c r="AK2426" i="11"/>
  <c r="AK2305" i="13"/>
  <c r="AK2525" i="5"/>
  <c r="AK2526" i="5"/>
  <c r="AK2306" i="13"/>
  <c r="AK2427" i="11"/>
  <c r="AK2428" i="11"/>
  <c r="AK2307" i="13"/>
  <c r="AK2527" i="5"/>
  <c r="AK2528" i="5"/>
  <c r="AK2308" i="13"/>
  <c r="AK2429" i="11"/>
  <c r="AK2309" i="13"/>
  <c r="AK2529" i="5"/>
  <c r="AK2430" i="11"/>
  <c r="AK2431" i="11"/>
  <c r="AK2310" i="13"/>
  <c r="AK2530" i="5"/>
  <c r="AK2531" i="5"/>
  <c r="AK2311" i="13"/>
  <c r="AK2432" i="11"/>
  <c r="AK2433" i="11"/>
  <c r="AK2312" i="13"/>
  <c r="AK2532" i="5"/>
  <c r="AK2533" i="5"/>
  <c r="AK2313" i="13"/>
  <c r="AK2434" i="11"/>
  <c r="AK2435" i="11"/>
  <c r="AK2314" i="13"/>
  <c r="AK2534" i="5"/>
  <c r="AK2315" i="13"/>
  <c r="AK2436" i="11"/>
  <c r="AK2535" i="5"/>
  <c r="AK2536" i="5"/>
  <c r="AK2316" i="13"/>
  <c r="AK2437" i="11"/>
  <c r="AK2438" i="11"/>
  <c r="AK2317" i="13"/>
  <c r="AK2537" i="5"/>
  <c r="AK2538" i="5"/>
  <c r="AK2439" i="11"/>
  <c r="AK2318" i="13"/>
  <c r="AK2319" i="13"/>
  <c r="AK2539" i="5"/>
  <c r="AK2440" i="11"/>
  <c r="AK2441" i="11"/>
  <c r="AK2540" i="5"/>
  <c r="AK2320" i="13"/>
  <c r="AK2321" i="13"/>
  <c r="AK2541" i="5"/>
  <c r="AK2442" i="11"/>
  <c r="AK2443" i="11"/>
  <c r="AK2542" i="5"/>
  <c r="AK2322" i="13"/>
  <c r="AK2323" i="13"/>
  <c r="AK2543" i="5"/>
  <c r="AK2444" i="11"/>
  <c r="AK2445" i="11"/>
  <c r="AK2544" i="5"/>
  <c r="AK2324" i="13"/>
  <c r="AK2325" i="13"/>
  <c r="AK2446" i="11"/>
  <c r="AK2545" i="5"/>
  <c r="AK2546" i="5"/>
  <c r="AK2326" i="13"/>
  <c r="AK2447" i="11"/>
  <c r="AK2448" i="11"/>
  <c r="AK2547" i="5"/>
  <c r="AK2327" i="13"/>
  <c r="AK2548" i="5"/>
  <c r="AK2449" i="11"/>
  <c r="AK2328" i="13"/>
  <c r="AK2329" i="13"/>
  <c r="AK2549" i="5"/>
  <c r="AK2450" i="11"/>
  <c r="AK2451" i="11"/>
  <c r="AK2330" i="13"/>
  <c r="AK2550" i="5"/>
  <c r="AK2551" i="5"/>
  <c r="AK2452" i="11"/>
  <c r="AK2331" i="13"/>
  <c r="AK2332" i="13"/>
  <c r="AK2552" i="5"/>
  <c r="AK2453" i="11"/>
  <c r="AK2454" i="11"/>
  <c r="AK2333" i="13"/>
  <c r="AK2553" i="5"/>
  <c r="AK2554" i="5"/>
  <c r="AK2455" i="11"/>
  <c r="AK2334" i="13"/>
  <c r="AK2335" i="13"/>
  <c r="AK2555" i="5"/>
  <c r="AK2456" i="11"/>
  <c r="AK2457" i="11"/>
  <c r="AK2336" i="13"/>
  <c r="AK2556" i="5"/>
  <c r="AK2557" i="5"/>
  <c r="AK2458" i="11"/>
  <c r="AK2337" i="13"/>
  <c r="AK2338" i="13"/>
  <c r="AK2558" i="5"/>
  <c r="AK2459" i="11"/>
  <c r="AK2460" i="11"/>
  <c r="AK2339" i="13"/>
  <c r="AK2559" i="5"/>
  <c r="AK2560" i="5"/>
  <c r="AK2461" i="11"/>
  <c r="AK2340" i="13"/>
  <c r="AK2341" i="13"/>
  <c r="AK2561" i="5"/>
  <c r="AK2462" i="11"/>
  <c r="AK2463" i="11"/>
  <c r="AK2342" i="13"/>
  <c r="AK2562" i="5"/>
  <c r="AK2563" i="5"/>
  <c r="AK2464" i="11"/>
  <c r="AK2343" i="13"/>
  <c r="AK2344" i="13"/>
  <c r="AK2564" i="5"/>
  <c r="AK2465" i="11"/>
  <c r="AK2466" i="11"/>
  <c r="AK2345" i="13"/>
  <c r="AK2565" i="5"/>
  <c r="AK2566" i="5"/>
  <c r="AK2467" i="11"/>
  <c r="AK2346" i="13"/>
  <c r="AK2347" i="13"/>
  <c r="AK2567" i="5"/>
  <c r="AK2468" i="11"/>
  <c r="AK2469" i="11"/>
  <c r="AK2348" i="13"/>
  <c r="AK2568" i="5"/>
  <c r="AK2569" i="5"/>
  <c r="AK2470" i="11"/>
  <c r="AK2349" i="13"/>
  <c r="AK2350" i="13"/>
  <c r="AK2570" i="5"/>
  <c r="AK2471" i="11"/>
  <c r="AK2472" i="11"/>
  <c r="AK2351" i="13"/>
  <c r="AK2571" i="5"/>
  <c r="AK2572" i="5"/>
  <c r="AK2473" i="11"/>
  <c r="AK2352" i="13"/>
  <c r="AK2353" i="13"/>
  <c r="AK2573" i="5"/>
  <c r="AK2474" i="11"/>
  <c r="AK2475" i="11"/>
  <c r="AK2354" i="13"/>
  <c r="AK2574" i="5"/>
  <c r="AK2575" i="5"/>
  <c r="AK2476" i="11"/>
  <c r="AK2355" i="13"/>
  <c r="AK2356" i="13"/>
  <c r="AK2576" i="5"/>
  <c r="AK2477" i="11"/>
  <c r="AK2478" i="11"/>
  <c r="AK2357" i="13"/>
  <c r="AK2577" i="5"/>
  <c r="AK2358" i="13"/>
  <c r="AK2479" i="11"/>
  <c r="AK2578" i="5"/>
  <c r="AK2579" i="5"/>
  <c r="AK2359" i="13"/>
  <c r="AK2480" i="11"/>
  <c r="AK2481" i="11"/>
  <c r="AK2580" i="5"/>
  <c r="AK2360" i="13"/>
  <c r="AK2361" i="13"/>
  <c r="AK2482" i="11"/>
  <c r="AK2581" i="5"/>
  <c r="AK2582" i="5"/>
  <c r="AK2362" i="13"/>
  <c r="AK2483" i="11"/>
  <c r="AK2484" i="11"/>
  <c r="AK2583" i="5"/>
  <c r="AK2363" i="13"/>
  <c r="AK2364" i="13"/>
  <c r="AK2485" i="11"/>
  <c r="AK2584" i="5"/>
  <c r="AK2585" i="5"/>
  <c r="AK2365" i="13"/>
  <c r="AK2486" i="11"/>
  <c r="AK2487" i="11"/>
  <c r="AK2586" i="5"/>
  <c r="AK2366" i="13"/>
  <c r="AK2367" i="13"/>
  <c r="AK2587" i="5"/>
  <c r="AK2488" i="11"/>
  <c r="AK2368" i="13"/>
  <c r="AK2489" i="11"/>
  <c r="AK2588" i="5"/>
  <c r="AK2589" i="5"/>
  <c r="AK2369" i="13"/>
  <c r="AK2490" i="11"/>
  <c r="AK2491" i="11"/>
  <c r="AK2590" i="5"/>
  <c r="AK2370" i="13"/>
  <c r="AK2371" i="13"/>
  <c r="AK2492" i="11"/>
  <c r="AK2591" i="5"/>
  <c r="AK2592" i="5"/>
  <c r="AK2372" i="13"/>
  <c r="AK2493" i="11"/>
  <c r="AK2494" i="11"/>
  <c r="AK2593" i="5"/>
  <c r="AK2373" i="13"/>
  <c r="AK2374" i="13"/>
  <c r="AK2495" i="11"/>
  <c r="AK2594" i="5"/>
  <c r="AK2595" i="5"/>
  <c r="AK2375" i="13"/>
  <c r="AK2496" i="11"/>
  <c r="AK2497" i="11"/>
  <c r="AK2596" i="5"/>
  <c r="AK2376" i="13"/>
  <c r="AK2377" i="13"/>
  <c r="AK2498" i="11"/>
  <c r="AK2597" i="5"/>
  <c r="AK2598" i="5"/>
  <c r="AK2378" i="13"/>
  <c r="AK2499" i="11"/>
  <c r="AK2500" i="11"/>
  <c r="AK2599" i="5"/>
  <c r="AK2379" i="13"/>
  <c r="AK2380" i="13"/>
  <c r="AK2501" i="11"/>
  <c r="AK2600" i="5"/>
  <c r="AK2601" i="5"/>
  <c r="AK2381" i="13"/>
  <c r="AK2502" i="11"/>
  <c r="AK2503" i="11"/>
  <c r="AK2602" i="5"/>
  <c r="AK2382" i="13"/>
  <c r="AK2383" i="13"/>
  <c r="AK2504" i="11"/>
  <c r="AK2603" i="5"/>
  <c r="AK2604" i="5"/>
  <c r="AK2384" i="13"/>
  <c r="AK2505" i="11"/>
  <c r="AK2506" i="11"/>
  <c r="AK2605" i="5"/>
  <c r="AK2385" i="13"/>
  <c r="AK2386" i="13"/>
  <c r="AK2507" i="11"/>
  <c r="AK2606" i="5"/>
  <c r="AK2607" i="5"/>
  <c r="AK2387" i="13"/>
  <c r="AK2508" i="11"/>
  <c r="AK2509" i="11"/>
  <c r="AK2608" i="5"/>
  <c r="AK2388" i="13"/>
  <c r="AK2389" i="13"/>
  <c r="AK2510" i="11"/>
  <c r="AK2609" i="5"/>
  <c r="AK2610" i="5"/>
  <c r="AK2390" i="13"/>
  <c r="AK2511" i="11"/>
  <c r="AK2512" i="11"/>
  <c r="AK2611" i="5"/>
  <c r="AK2391" i="13"/>
  <c r="AK2392" i="13"/>
  <c r="AK2513" i="11"/>
  <c r="AK2612" i="5"/>
  <c r="AK2613" i="5"/>
  <c r="AK2393" i="13"/>
  <c r="AK2514" i="11"/>
  <c r="AK2515" i="11"/>
  <c r="AK2614" i="5"/>
  <c r="AK2394" i="13"/>
  <c r="AK2395" i="13"/>
  <c r="AK2516" i="11"/>
  <c r="AK2615" i="5"/>
  <c r="AK2616" i="5"/>
  <c r="AK2396" i="13"/>
  <c r="AK2517" i="11"/>
  <c r="AK2518" i="11"/>
  <c r="AK2617" i="5"/>
  <c r="AK2397" i="13"/>
  <c r="AK2398" i="13"/>
  <c r="AK2519" i="11"/>
  <c r="AK2618" i="5"/>
  <c r="AK2619" i="5"/>
  <c r="AK2399" i="13"/>
  <c r="AK2520" i="11"/>
  <c r="AK2521" i="11"/>
  <c r="AK2620" i="5"/>
  <c r="AK2400" i="13"/>
  <c r="AK2401" i="13"/>
  <c r="AK2522" i="11"/>
  <c r="AK2621" i="5"/>
  <c r="AK2622" i="5"/>
  <c r="AK2402" i="13"/>
  <c r="AK2523" i="11"/>
  <c r="AK2524" i="11"/>
  <c r="AK2623" i="5"/>
  <c r="AK2403" i="13"/>
  <c r="AK2404" i="13"/>
  <c r="AK2525" i="11"/>
  <c r="AK2624" i="5"/>
  <c r="AK2625" i="5"/>
  <c r="AK2405" i="13"/>
  <c r="AK2526" i="11"/>
  <c r="AK2527" i="11"/>
  <c r="AK2626" i="5"/>
  <c r="AK2406" i="13"/>
  <c r="AK2407" i="13"/>
  <c r="AK2528" i="11"/>
  <c r="AK2627" i="5"/>
  <c r="AK2628" i="5"/>
  <c r="AK2408" i="13"/>
  <c r="AK2529" i="11"/>
  <c r="AK2530" i="11"/>
  <c r="AK2629" i="5"/>
  <c r="AK2409" i="13"/>
  <c r="AK2410" i="13"/>
  <c r="AK2531" i="11"/>
  <c r="AK2630" i="5"/>
  <c r="AK2532" i="11"/>
  <c r="AK2411" i="13"/>
  <c r="AK2631" i="5"/>
  <c r="AK2632" i="5"/>
  <c r="AK2533" i="11"/>
  <c r="AK2412" i="13"/>
  <c r="AK2413" i="13"/>
  <c r="AK2633" i="5"/>
  <c r="AK2534" i="11"/>
  <c r="AK2535" i="11"/>
  <c r="AK2414" i="13"/>
  <c r="AK2634" i="5"/>
  <c r="AK2635" i="5"/>
  <c r="AK2536" i="11"/>
  <c r="AK2415" i="13"/>
  <c r="AK2416" i="13"/>
  <c r="AK2636" i="5"/>
  <c r="AK2537" i="11"/>
  <c r="AK2538" i="11"/>
  <c r="AK2417" i="13"/>
  <c r="AK2637" i="5"/>
  <c r="AK2638" i="5"/>
  <c r="AK2539" i="11"/>
  <c r="AK2418" i="13"/>
  <c r="AK2419" i="13"/>
  <c r="AK2639" i="5"/>
  <c r="AK2540" i="11"/>
  <c r="AK2541" i="11"/>
  <c r="AK2420" i="13"/>
  <c r="AK2640" i="5"/>
  <c r="AK2641" i="5"/>
  <c r="AK2542" i="11"/>
  <c r="AK2421" i="13"/>
  <c r="AK2422" i="13"/>
  <c r="AK2642" i="5"/>
  <c r="AK2543" i="11"/>
  <c r="AK2544" i="11"/>
  <c r="AK2423" i="13"/>
  <c r="AK2643" i="5"/>
  <c r="AK2644" i="5"/>
  <c r="AK2545" i="11"/>
  <c r="AK2424" i="13"/>
  <c r="AK2425" i="13"/>
  <c r="AK2645" i="5"/>
  <c r="AK2546" i="11"/>
  <c r="AK2547" i="11"/>
  <c r="AK2426" i="13"/>
  <c r="AK2646" i="5"/>
  <c r="AK2647" i="5"/>
  <c r="AK2548" i="11"/>
  <c r="AK2427" i="13"/>
  <c r="AK2428" i="13"/>
  <c r="AK2648" i="5"/>
  <c r="AK2549" i="11"/>
  <c r="AK2550" i="11"/>
  <c r="AK2429" i="13"/>
  <c r="AK2649" i="5"/>
  <c r="AK2650" i="5"/>
  <c r="AK2551" i="11"/>
  <c r="AK2430" i="13"/>
  <c r="AK2431" i="13"/>
  <c r="AK2651" i="5"/>
  <c r="AK2552" i="11"/>
  <c r="AK2553" i="11"/>
  <c r="AK2432" i="13"/>
  <c r="AK2652" i="5"/>
  <c r="AK2653" i="5"/>
  <c r="AK2554" i="11"/>
  <c r="AK2433" i="13"/>
  <c r="AK2434" i="13"/>
  <c r="AK2654" i="5"/>
  <c r="AK2555" i="11"/>
  <c r="AK2556" i="11"/>
  <c r="AK2435" i="13"/>
  <c r="AK2655" i="5"/>
  <c r="AK2656" i="5"/>
  <c r="AK2557" i="11"/>
  <c r="AK2436" i="13"/>
  <c r="AK2437" i="13"/>
  <c r="AK2657" i="5"/>
  <c r="AK2558" i="11"/>
  <c r="AK2559" i="11"/>
  <c r="AK2658" i="5"/>
  <c r="AK2438" i="13"/>
  <c r="AK2439" i="13"/>
  <c r="AK2560" i="11"/>
  <c r="AK2659" i="5"/>
  <c r="AK2660" i="5"/>
  <c r="AK2561" i="11"/>
  <c r="AK2440" i="13"/>
  <c r="AK2441" i="13"/>
  <c r="AK2661" i="5"/>
  <c r="AK2562" i="11"/>
  <c r="AK2563" i="11"/>
  <c r="AK2442" i="13"/>
  <c r="AK2662" i="5"/>
  <c r="AK2663" i="5"/>
  <c r="AK2564" i="11"/>
  <c r="AK2443" i="13"/>
  <c r="AK2444" i="13"/>
  <c r="AK2664" i="5"/>
  <c r="AK2565" i="11"/>
  <c r="AK2665" i="5"/>
  <c r="AK2445" i="13"/>
  <c r="AK2566" i="11"/>
  <c r="AK2567" i="11"/>
  <c r="AK2666" i="5"/>
  <c r="AK2446" i="13"/>
  <c r="AK2447" i="13"/>
  <c r="AK2568" i="11"/>
  <c r="AK2667" i="5"/>
  <c r="AK2668" i="5"/>
  <c r="AK2448" i="13"/>
  <c r="AK2569" i="11"/>
  <c r="AK2570" i="11"/>
  <c r="AK2669" i="5"/>
  <c r="AK2449" i="13"/>
  <c r="AK2450" i="13"/>
  <c r="AK2571" i="11"/>
  <c r="AK2670" i="5"/>
  <c r="AK2671" i="5"/>
  <c r="AK2451" i="13"/>
  <c r="AK2572" i="11"/>
  <c r="AK2573" i="11"/>
  <c r="AK2672" i="5"/>
  <c r="AK2452" i="13"/>
  <c r="AK2453" i="13"/>
  <c r="AK2574" i="11"/>
  <c r="AK2673" i="5"/>
  <c r="AK2674" i="5"/>
  <c r="AK2454" i="13"/>
  <c r="AK2575" i="11"/>
  <c r="AK2576" i="11"/>
  <c r="AK2675" i="5"/>
  <c r="AK2455" i="13"/>
  <c r="AK2676" i="5"/>
  <c r="AK2577" i="11"/>
  <c r="AK2456" i="13"/>
  <c r="AK2457" i="13"/>
  <c r="AK2677" i="5"/>
  <c r="AK2578" i="11"/>
  <c r="AK2579" i="11"/>
  <c r="AK2458" i="13"/>
  <c r="AK2678" i="5"/>
  <c r="AK2459" i="13"/>
  <c r="AK2580" i="11"/>
  <c r="AK2679" i="5"/>
  <c r="AK2680" i="5"/>
  <c r="AK2460" i="13"/>
  <c r="AK2581" i="11"/>
  <c r="AK2582" i="11"/>
  <c r="AK2681" i="5"/>
  <c r="AK2461" i="13"/>
  <c r="AK2462" i="13"/>
  <c r="AK2583" i="11"/>
  <c r="AK2682" i="5"/>
  <c r="AK2683" i="5"/>
  <c r="AK2463" i="13"/>
  <c r="AK2584" i="11"/>
  <c r="AK2585" i="11"/>
  <c r="AK2684" i="5"/>
  <c r="AK2464" i="13"/>
  <c r="AK2465" i="13"/>
  <c r="AK2586" i="11"/>
  <c r="AK2685" i="5"/>
  <c r="AK2686" i="5"/>
  <c r="AK2466" i="13"/>
  <c r="AK2587" i="11"/>
  <c r="AK2588" i="11"/>
  <c r="AK2687" i="5"/>
  <c r="AK2467" i="13"/>
  <c r="AK2468" i="13"/>
  <c r="AK2589" i="11"/>
  <c r="AK2688" i="5"/>
  <c r="AK2689" i="5"/>
  <c r="AK2469" i="13"/>
  <c r="AK2590" i="11"/>
  <c r="AK2591" i="11"/>
  <c r="AK2690" i="5"/>
  <c r="AK2470" i="13"/>
  <c r="AK2471" i="13"/>
  <c r="AK2592" i="11"/>
  <c r="AK2691" i="5"/>
  <c r="AK2692" i="5"/>
  <c r="AK2472" i="13"/>
  <c r="AK2593" i="11"/>
  <c r="AK2594" i="11"/>
  <c r="AK2693" i="5"/>
  <c r="AK2473" i="13"/>
  <c r="AK2474" i="13"/>
  <c r="AK2595" i="11"/>
  <c r="AK2694" i="5"/>
  <c r="AK2695" i="5"/>
  <c r="AK2475" i="13"/>
  <c r="AK2596" i="11"/>
  <c r="AK2597" i="11"/>
  <c r="AK2696" i="5"/>
  <c r="AK2476" i="13"/>
  <c r="AK2477" i="13"/>
  <c r="AK2598" i="11"/>
  <c r="AK2697" i="5"/>
  <c r="AK2698" i="5"/>
  <c r="AK2478" i="13"/>
  <c r="AK2599" i="11"/>
  <c r="AK2600" i="11"/>
  <c r="AK2699" i="5"/>
  <c r="AK2479" i="13"/>
  <c r="AK2480" i="13"/>
  <c r="AK2601" i="11"/>
  <c r="AK2700" i="5"/>
  <c r="AK2701" i="5"/>
  <c r="AK2481" i="13"/>
  <c r="AK2602" i="11"/>
  <c r="AK2603" i="11"/>
  <c r="AK2702" i="5"/>
  <c r="AK2482" i="13"/>
  <c r="AK2483" i="13"/>
  <c r="AK2604" i="11"/>
  <c r="AK2703" i="5"/>
  <c r="AK2605" i="11"/>
  <c r="AK2484" i="13"/>
  <c r="AK2704" i="5"/>
  <c r="AK2705" i="5"/>
  <c r="AK2606" i="11"/>
  <c r="AK2485" i="13"/>
  <c r="AK2486" i="13"/>
  <c r="AK2706" i="5"/>
  <c r="AK2607" i="11"/>
  <c r="AK2608" i="11"/>
  <c r="AK2487" i="13"/>
  <c r="AK2707" i="5"/>
  <c r="AK2708" i="5"/>
  <c r="AK2609" i="11"/>
  <c r="AK2488" i="13"/>
  <c r="AK2489" i="13"/>
  <c r="AK2709" i="5"/>
  <c r="AK2610" i="11"/>
  <c r="AK2611" i="11"/>
  <c r="AK2490" i="13"/>
  <c r="AK2710" i="5"/>
  <c r="AK2711" i="5"/>
  <c r="AK2612" i="11"/>
  <c r="AK2491" i="13"/>
  <c r="AK2492" i="13"/>
  <c r="AK2712" i="5"/>
  <c r="AK2613" i="11"/>
  <c r="AK2614" i="11"/>
  <c r="AK2493" i="13"/>
  <c r="AK2713" i="5"/>
  <c r="AK2714" i="5"/>
  <c r="AK2615" i="11"/>
  <c r="AK2494" i="13"/>
  <c r="AK2495" i="13"/>
  <c r="AK2715" i="5"/>
  <c r="AK2616" i="11"/>
  <c r="AK2617" i="11"/>
  <c r="AK2496" i="13"/>
  <c r="AK2716" i="5"/>
  <c r="AK2717" i="5"/>
  <c r="AK2618" i="11"/>
  <c r="AK2497" i="13"/>
  <c r="AK2498" i="13"/>
  <c r="AK2718" i="5"/>
  <c r="AK2619" i="11"/>
  <c r="AK2620" i="11"/>
  <c r="AK2499" i="13"/>
  <c r="AK2719" i="5"/>
  <c r="AK2720" i="5"/>
  <c r="AK2621" i="11"/>
  <c r="AK2500" i="13"/>
  <c r="AK2501" i="13"/>
  <c r="AK2721" i="5"/>
  <c r="AK2622" i="11"/>
  <c r="AK2502" i="13"/>
  <c r="AK2623" i="11"/>
  <c r="AK2722" i="5"/>
  <c r="AK2723" i="5"/>
  <c r="AK2503" i="13"/>
  <c r="AK2624" i="11"/>
  <c r="AK2625" i="11"/>
  <c r="AK2724" i="5"/>
  <c r="AK2504" i="13"/>
  <c r="AK2505" i="13"/>
  <c r="AK2626" i="11"/>
  <c r="AK2725" i="5"/>
  <c r="AK2726" i="5"/>
  <c r="AK2506" i="13"/>
  <c r="AK2627" i="11"/>
  <c r="AK2628" i="11"/>
  <c r="AK2507" i="13"/>
  <c r="AK2727" i="5"/>
  <c r="AK2728" i="5"/>
  <c r="AK2629" i="11"/>
  <c r="AK2508" i="13"/>
  <c r="AK2509" i="13"/>
  <c r="AK2630" i="11"/>
  <c r="AK2729" i="5"/>
  <c r="AK2510" i="13"/>
  <c r="AK2631" i="11"/>
  <c r="AK2730" i="5"/>
  <c r="AK2731" i="5"/>
  <c r="AK2511" i="13"/>
  <c r="AK2632" i="11"/>
  <c r="AK2633" i="11"/>
  <c r="AK2732" i="5"/>
  <c r="AK2512" i="13"/>
  <c r="AK2513" i="13"/>
  <c r="AK2634" i="11"/>
  <c r="AK2733" i="5"/>
  <c r="AK2734" i="5"/>
  <c r="AK2514" i="13"/>
  <c r="AK2635" i="11"/>
  <c r="AK2636" i="11"/>
  <c r="AK2735" i="5"/>
  <c r="AK2515" i="13"/>
  <c r="AK2516" i="13"/>
  <c r="AK2637" i="11"/>
  <c r="AK2736" i="5"/>
  <c r="AK2737" i="5"/>
  <c r="AK2517" i="13"/>
  <c r="AK2638" i="11"/>
  <c r="AK2639" i="11"/>
  <c r="AK2738" i="5"/>
  <c r="AK2518" i="13"/>
  <c r="AK2519" i="13"/>
  <c r="AK2640" i="11"/>
  <c r="AK2739" i="5"/>
  <c r="AK2740" i="5"/>
  <c r="AK2520" i="13"/>
  <c r="AK2641" i="11"/>
  <c r="AK2642" i="11"/>
  <c r="AK2741" i="5"/>
  <c r="AK2521" i="13"/>
  <c r="AK2522" i="13"/>
  <c r="AK2643" i="11"/>
  <c r="AK2742" i="5"/>
  <c r="AK2743" i="5"/>
  <c r="AK2523" i="13"/>
  <c r="AK2644" i="11"/>
  <c r="AK2645" i="11"/>
  <c r="AK2744" i="5"/>
  <c r="AK2524" i="13"/>
  <c r="AK2525" i="13"/>
  <c r="AK2646" i="11"/>
  <c r="AK2745" i="5"/>
  <c r="AK2746" i="5"/>
  <c r="AK2526" i="13"/>
  <c r="AK2647" i="11"/>
  <c r="AK2648" i="11"/>
  <c r="AK2747" i="5"/>
  <c r="AK2527" i="13"/>
  <c r="AK2528" i="13"/>
  <c r="AK2649" i="11"/>
  <c r="AK2748" i="5"/>
  <c r="AK2749" i="5"/>
  <c r="AK2529" i="13"/>
  <c r="AK2650" i="11"/>
  <c r="AK2651" i="11"/>
  <c r="AK2750" i="5"/>
  <c r="AK2530" i="13"/>
  <c r="AK2531" i="13"/>
  <c r="AK2652" i="11"/>
  <c r="AK2751" i="5"/>
  <c r="AK2752" i="5"/>
  <c r="AK2532" i="13"/>
  <c r="AK2653" i="11"/>
  <c r="AK2654" i="11"/>
  <c r="AK2753" i="5"/>
  <c r="AK2533" i="13"/>
  <c r="AK2534" i="13"/>
  <c r="AK2655" i="11"/>
  <c r="AK2754" i="5"/>
  <c r="AK2755" i="5"/>
  <c r="AK2535" i="13"/>
  <c r="AK2656" i="11"/>
  <c r="AK2657" i="11"/>
  <c r="AK2756" i="5"/>
  <c r="AK2536" i="13"/>
  <c r="AK2537" i="13"/>
  <c r="AK2658" i="11"/>
  <c r="AK2757" i="5"/>
  <c r="AK2758" i="5"/>
  <c r="AK2538" i="13"/>
  <c r="AK2659" i="11"/>
  <c r="AK2660" i="11"/>
  <c r="AK2759" i="5"/>
  <c r="AK2539" i="13"/>
  <c r="AK2540" i="13"/>
  <c r="AK2661" i="11"/>
  <c r="AK2760" i="5"/>
  <c r="AK2761" i="5"/>
  <c r="AK2541" i="13"/>
  <c r="AK2662" i="11"/>
  <c r="AK2663" i="11"/>
  <c r="AK2762" i="5"/>
  <c r="AK2542" i="13"/>
  <c r="AK2543" i="13"/>
  <c r="AK2664" i="11"/>
  <c r="AK2763" i="5"/>
  <c r="AK2764" i="5"/>
  <c r="AK2544" i="13"/>
  <c r="AK2665" i="11"/>
  <c r="AK2666" i="11"/>
  <c r="AK2765" i="5"/>
  <c r="AK2545" i="13"/>
  <c r="AK2546" i="13"/>
  <c r="AK2667" i="11"/>
  <c r="AK2766" i="5"/>
  <c r="AK2767" i="5"/>
  <c r="AK2547" i="13"/>
  <c r="AK2668" i="11"/>
  <c r="AK2669" i="11"/>
  <c r="AK2768" i="5"/>
  <c r="AK2548" i="13"/>
  <c r="AK2549" i="13"/>
  <c r="AK2670" i="11"/>
  <c r="AK2769" i="5"/>
  <c r="AK2770" i="5"/>
  <c r="AK2550" i="13"/>
  <c r="AK2671" i="11"/>
  <c r="AK2672" i="11"/>
  <c r="AK2771" i="5"/>
  <c r="AK2551" i="13"/>
  <c r="AK2552" i="13"/>
  <c r="AK2673" i="11"/>
  <c r="AK2772" i="5"/>
  <c r="AK2773" i="5"/>
  <c r="AK2553" i="13"/>
  <c r="AK2674" i="11"/>
  <c r="AK2675" i="11"/>
  <c r="AK2774" i="5"/>
  <c r="AK2554" i="13"/>
  <c r="AK2555" i="13"/>
  <c r="AK2676" i="11"/>
  <c r="AK2775" i="5"/>
  <c r="AK2776" i="5"/>
  <c r="AK2556" i="13"/>
  <c r="AK2677" i="11"/>
  <c r="AK2678" i="11"/>
  <c r="AK2777" i="5"/>
  <c r="AK2557" i="13"/>
  <c r="AK2558" i="13"/>
  <c r="AK2679" i="11"/>
  <c r="AK2778" i="5"/>
  <c r="AK2779" i="5"/>
  <c r="AK2559" i="13"/>
  <c r="AK2680" i="11"/>
  <c r="AK2681" i="11"/>
  <c r="AK2780" i="5"/>
  <c r="AK2560" i="13"/>
  <c r="AK2561" i="13"/>
  <c r="AK2682" i="11"/>
  <c r="AK2781" i="5"/>
  <c r="AK2782" i="5"/>
  <c r="AK2562" i="13"/>
  <c r="AK2683" i="11"/>
  <c r="AK2684" i="11"/>
  <c r="AK2783" i="5"/>
  <c r="AK2563" i="13"/>
  <c r="AK2564" i="13"/>
  <c r="AK2685" i="11"/>
  <c r="AK2784" i="5"/>
  <c r="AK2785" i="5"/>
  <c r="AK2565" i="13"/>
  <c r="AK2686" i="11"/>
  <c r="AK2687" i="11"/>
  <c r="AK2786" i="5"/>
  <c r="AK2566" i="13"/>
  <c r="AK2567" i="13"/>
  <c r="AK2688" i="11"/>
  <c r="AK2787" i="5"/>
  <c r="AK2788" i="5"/>
  <c r="AK2568" i="13"/>
  <c r="AK2689" i="11"/>
  <c r="AK2690" i="11"/>
  <c r="AK2789" i="5"/>
  <c r="AK2569" i="13"/>
  <c r="AK2570" i="13"/>
  <c r="AK2691" i="11"/>
  <c r="AK2790" i="5"/>
  <c r="AK2791" i="5"/>
  <c r="AK2571" i="13"/>
  <c r="AK2692" i="11"/>
  <c r="AK2693" i="11"/>
  <c r="AK2792" i="5"/>
  <c r="AK2572" i="13"/>
  <c r="AK2573" i="13"/>
  <c r="AK2694" i="11"/>
  <c r="AK2793" i="5"/>
  <c r="AK2794" i="5"/>
  <c r="AK2574" i="13"/>
  <c r="AK2695" i="11"/>
  <c r="AK2696" i="11"/>
  <c r="AK2795" i="5"/>
  <c r="AK2575" i="13"/>
  <c r="AK2576" i="13"/>
  <c r="AK2697" i="11"/>
  <c r="AK2796" i="5"/>
  <c r="AK2797" i="5"/>
  <c r="AK2577" i="13"/>
  <c r="AK2698" i="11"/>
  <c r="AK2699" i="11"/>
  <c r="AK2798" i="5"/>
  <c r="AK2578" i="13"/>
  <c r="AK2579" i="13"/>
  <c r="AK2700" i="11"/>
  <c r="AK2799" i="5"/>
  <c r="AK2800" i="5"/>
  <c r="AK2580" i="13"/>
  <c r="AK2701" i="11"/>
  <c r="AK2702" i="11"/>
  <c r="AK2801" i="5"/>
  <c r="AK2581" i="13"/>
  <c r="AK2582" i="13"/>
  <c r="AK2703" i="11"/>
  <c r="AK2802" i="5"/>
  <c r="AK2803" i="5"/>
  <c r="AK2583" i="13"/>
  <c r="AK2704" i="11"/>
  <c r="AK2705" i="11"/>
  <c r="AK2804" i="5"/>
  <c r="AK2584" i="13"/>
  <c r="AK2585" i="13"/>
  <c r="AK2706" i="11"/>
  <c r="AK2805" i="5"/>
  <c r="AK2806" i="5"/>
  <c r="AK2586" i="13"/>
  <c r="AK2707" i="11"/>
  <c r="AK2708" i="11"/>
  <c r="AK2807" i="5"/>
  <c r="AK2587" i="13"/>
  <c r="AK2588" i="13"/>
  <c r="AK2709" i="11"/>
  <c r="AK2808" i="5"/>
  <c r="AK2710" i="11"/>
  <c r="AK2589" i="13"/>
  <c r="AK2809" i="5"/>
  <c r="AK2810" i="5"/>
  <c r="AK2711" i="11"/>
  <c r="AK2590" i="13"/>
  <c r="AK2591" i="13"/>
  <c r="AK2811" i="5"/>
  <c r="AK2712" i="11"/>
  <c r="AK2713" i="11"/>
  <c r="AK2592" i="13"/>
  <c r="AK2812" i="5"/>
  <c r="AK2813" i="5"/>
  <c r="AK2714" i="11"/>
  <c r="AK2593" i="13"/>
  <c r="AK2594" i="13"/>
  <c r="AK2814" i="5"/>
  <c r="AK2715" i="11"/>
  <c r="AK2716" i="11"/>
  <c r="AK2595" i="13"/>
  <c r="AK2815" i="5"/>
  <c r="AK2816" i="5"/>
  <c r="AK2717" i="11"/>
  <c r="AK2596" i="13"/>
  <c r="AK2597" i="13"/>
  <c r="AK2817" i="5"/>
  <c r="AK2718" i="11"/>
  <c r="AK2719" i="11"/>
  <c r="AK2598" i="13"/>
  <c r="AK2818" i="5"/>
  <c r="AK2819" i="5"/>
  <c r="AK2720" i="11"/>
  <c r="AK2599" i="13"/>
  <c r="AK2600" i="13"/>
  <c r="AK2820" i="5"/>
  <c r="AK2721" i="11"/>
  <c r="AK2722" i="11"/>
  <c r="AK2601" i="13"/>
  <c r="AK2821" i="5"/>
  <c r="AK2822" i="5"/>
  <c r="AK2723" i="11"/>
  <c r="AK2602" i="13"/>
  <c r="AK2603" i="13"/>
  <c r="AK2823" i="5"/>
  <c r="AK2724" i="11"/>
  <c r="AK2725" i="11"/>
  <c r="AK2604" i="13"/>
  <c r="AK2824" i="5"/>
  <c r="AK2825" i="5"/>
  <c r="AK2726" i="11"/>
  <c r="AK2605" i="13"/>
  <c r="AK2606" i="13"/>
  <c r="AK2826" i="5"/>
  <c r="AK2727" i="11"/>
  <c r="AK2728" i="11"/>
  <c r="AK2607" i="13"/>
  <c r="AK2827" i="5"/>
  <c r="AK2828" i="5"/>
  <c r="AK2729" i="11"/>
  <c r="AK2608" i="13"/>
  <c r="AK2609" i="13"/>
  <c r="AK2829" i="5"/>
  <c r="AK2730" i="11"/>
  <c r="AK2731" i="11"/>
  <c r="AK2610" i="13"/>
  <c r="AK2830" i="5"/>
  <c r="AK2831" i="5"/>
  <c r="AK2732" i="11"/>
  <c r="AK2611" i="13"/>
  <c r="AK2612" i="13"/>
  <c r="AK2832" i="5"/>
  <c r="AK2733" i="11"/>
  <c r="AK2734" i="11"/>
  <c r="AK2613" i="13"/>
  <c r="AK2833" i="5"/>
  <c r="AK2834" i="5"/>
  <c r="AK2735" i="11"/>
  <c r="AK2614" i="13"/>
  <c r="AK2615" i="13"/>
  <c r="AK2835" i="5"/>
  <c r="AK2736" i="11"/>
  <c r="AK2737" i="11"/>
  <c r="AK2616" i="13"/>
  <c r="AK2836" i="5"/>
  <c r="AK2837" i="5"/>
  <c r="AK2738" i="11"/>
  <c r="AK2617" i="13"/>
  <c r="AK2618" i="13"/>
  <c r="AK2838" i="5"/>
  <c r="AK2739" i="11"/>
  <c r="AK2740" i="11"/>
  <c r="AK2619" i="13"/>
  <c r="AK2839" i="5"/>
  <c r="AK2840" i="5"/>
  <c r="AK2741" i="11"/>
  <c r="AK2620" i="13"/>
  <c r="AK2621" i="13"/>
  <c r="AK2841" i="5"/>
  <c r="AK2742" i="11"/>
  <c r="AK2842" i="5"/>
  <c r="AK2622" i="13"/>
  <c r="AK2743" i="11"/>
  <c r="AK2744" i="11"/>
  <c r="AK2843" i="5"/>
  <c r="AK2623" i="13"/>
  <c r="AK2624" i="13"/>
  <c r="AK2745" i="11"/>
  <c r="AK2844" i="5"/>
  <c r="AK2845" i="5"/>
  <c r="AK2625" i="13"/>
  <c r="AK2746" i="11"/>
  <c r="AK2747" i="11"/>
  <c r="AK2846" i="5"/>
  <c r="AK2626" i="13"/>
  <c r="AK2627" i="13"/>
  <c r="AK2748" i="11"/>
  <c r="AK2847" i="5"/>
  <c r="AK2848" i="5"/>
  <c r="AK2628" i="13"/>
  <c r="AK2749" i="11"/>
  <c r="AK2750" i="11"/>
  <c r="AK2849" i="5"/>
  <c r="AK2629" i="13"/>
  <c r="AK2630" i="13"/>
  <c r="AK2751" i="11"/>
  <c r="AK2850" i="5"/>
  <c r="AK2851" i="5"/>
  <c r="AK2631" i="13"/>
  <c r="AK2752" i="11"/>
  <c r="AK2753" i="11"/>
  <c r="AK2852" i="5"/>
  <c r="AK2632" i="13"/>
  <c r="AK2633" i="13"/>
  <c r="AK2754" i="11"/>
  <c r="AK2853" i="5"/>
  <c r="AK2854" i="5"/>
  <c r="AK2634" i="13"/>
  <c r="AK2755" i="11"/>
  <c r="AK2756" i="11"/>
  <c r="AK2855" i="5"/>
  <c r="AK2635" i="13"/>
  <c r="AK2856" i="5"/>
  <c r="AK2757" i="11"/>
  <c r="AK2636" i="13"/>
  <c r="AK2758" i="11"/>
  <c r="AK2857" i="5"/>
  <c r="AK2637" i="13"/>
  <c r="AK2638" i="13"/>
  <c r="AK2759" i="11"/>
  <c r="AK2858" i="5"/>
  <c r="AK2859" i="5"/>
  <c r="AK2639" i="13"/>
  <c r="AK2760" i="11"/>
  <c r="AK2761" i="11"/>
  <c r="AK2860" i="5"/>
  <c r="AK2640" i="13"/>
  <c r="AK2641" i="13"/>
  <c r="AK2762" i="11"/>
  <c r="AK2861" i="5"/>
  <c r="AK2862" i="5"/>
  <c r="AK2642" i="13"/>
  <c r="AK2763" i="11"/>
  <c r="AK2764" i="11"/>
  <c r="AK2863" i="5"/>
  <c r="AK2643" i="13"/>
  <c r="AK2644" i="13"/>
  <c r="AK2765" i="11"/>
  <c r="AK2864" i="5"/>
  <c r="AK2865" i="5"/>
  <c r="AK2645" i="13"/>
  <c r="AK2766" i="11"/>
  <c r="AK2767" i="11"/>
  <c r="AK2866" i="5"/>
  <c r="AK2646" i="13"/>
  <c r="AK2647" i="13"/>
  <c r="AK2768" i="11"/>
  <c r="AK2867" i="5"/>
  <c r="AK2868" i="5"/>
  <c r="AK2648" i="13"/>
  <c r="AK2769" i="11"/>
  <c r="AK2770" i="11"/>
  <c r="AK2869" i="5"/>
  <c r="AK2649" i="13"/>
  <c r="AK2650" i="13"/>
  <c r="AK2771" i="11"/>
  <c r="AK2870" i="5"/>
  <c r="AK2871" i="5"/>
  <c r="AK2651" i="13"/>
  <c r="AK2772" i="11"/>
  <c r="AK2773" i="11"/>
  <c r="AK2872" i="5"/>
  <c r="AK2652" i="13"/>
  <c r="AK2653" i="13"/>
  <c r="AK2774" i="11"/>
  <c r="AK2873" i="5"/>
  <c r="AK2874" i="5"/>
  <c r="AK2654" i="13"/>
  <c r="AK2775" i="11"/>
  <c r="AK2776" i="11"/>
  <c r="AK2875" i="5"/>
  <c r="AK2655" i="13"/>
  <c r="AK2656" i="13"/>
  <c r="AK2777" i="11"/>
  <c r="AK2876" i="5"/>
  <c r="AK2877" i="5"/>
  <c r="AK2657" i="13"/>
  <c r="AK2778" i="11"/>
  <c r="AK2779" i="11"/>
  <c r="AK2878" i="5"/>
  <c r="AK2658" i="13"/>
  <c r="AK2659" i="13"/>
  <c r="AK2780" i="11"/>
  <c r="AK2879" i="5"/>
  <c r="AK2880" i="5"/>
  <c r="AK2660" i="13"/>
  <c r="AK2781" i="11"/>
  <c r="AK2782" i="11"/>
  <c r="AK2881" i="5"/>
  <c r="AK2661" i="13"/>
  <c r="AK2662" i="13"/>
  <c r="AK2783" i="11"/>
  <c r="AK2882" i="5"/>
  <c r="AK2883" i="5"/>
  <c r="AK2663" i="13"/>
  <c r="AK2784" i="11"/>
  <c r="AK2785" i="11"/>
  <c r="AK2884" i="5"/>
  <c r="AK2664" i="13"/>
  <c r="AK2665" i="13"/>
  <c r="AK2786" i="11"/>
  <c r="AK2885" i="5"/>
  <c r="AK2886" i="5"/>
  <c r="AK2666" i="13"/>
  <c r="AK2787" i="11"/>
  <c r="AK2788" i="11"/>
  <c r="AK2887" i="5"/>
  <c r="AK2667" i="13"/>
  <c r="AK2668" i="13"/>
  <c r="AK2789" i="11"/>
  <c r="AK2888" i="5"/>
  <c r="AK2889" i="5"/>
  <c r="AK2669" i="13"/>
  <c r="AK2790" i="11"/>
  <c r="AK2791" i="11"/>
  <c r="AK2890" i="5"/>
  <c r="AK2670" i="13"/>
  <c r="AK2671" i="13"/>
  <c r="AK2792" i="11"/>
  <c r="AK2891" i="5"/>
  <c r="AK2892" i="5"/>
  <c r="AK2672" i="13"/>
  <c r="AK2793" i="11"/>
  <c r="AK2794" i="11"/>
  <c r="AK2893" i="5"/>
  <c r="AK2673" i="13"/>
  <c r="AK2894" i="5"/>
  <c r="AK2795" i="11"/>
  <c r="AK2674" i="13"/>
  <c r="AK2675" i="13"/>
  <c r="AK2895" i="5"/>
  <c r="AK2796" i="11"/>
  <c r="AK2797" i="11"/>
  <c r="AK2676" i="13"/>
  <c r="AK2896" i="5"/>
  <c r="AK2897" i="5"/>
  <c r="AK2798" i="11"/>
  <c r="AK2677" i="13"/>
  <c r="AK2678" i="13"/>
  <c r="AK2898" i="5"/>
  <c r="AK2799" i="11"/>
  <c r="AK2899" i="5"/>
  <c r="AK2679" i="13"/>
  <c r="AK2800" i="11"/>
  <c r="AK2801" i="11"/>
  <c r="AK2900" i="5"/>
  <c r="AK2680" i="13"/>
  <c r="AK2681" i="13"/>
  <c r="AK2802" i="11"/>
  <c r="AK2901" i="5"/>
  <c r="AK2902" i="5"/>
  <c r="AK2682" i="13"/>
  <c r="AK2803" i="11"/>
  <c r="AK2804" i="11"/>
  <c r="AK2903" i="5"/>
  <c r="AK2683" i="13"/>
  <c r="AK2904" i="5"/>
  <c r="AK2805" i="11"/>
  <c r="AK2684" i="13"/>
  <c r="AK2905" i="5"/>
  <c r="AK2685" i="13"/>
  <c r="AK2806" i="11"/>
  <c r="AK2686" i="13"/>
  <c r="AK2906" i="5"/>
  <c r="AK2807" i="11"/>
  <c r="AK2808" i="11"/>
  <c r="AK2687" i="13"/>
  <c r="AK2907" i="5"/>
  <c r="AK2908" i="5"/>
  <c r="AK2809" i="11"/>
  <c r="AK2688" i="13"/>
  <c r="AK2689" i="13"/>
  <c r="AK2909" i="5"/>
  <c r="AK2810" i="11"/>
  <c r="AK2811" i="11"/>
  <c r="AK2690" i="13"/>
  <c r="AK2910" i="5"/>
  <c r="AK2911" i="5"/>
  <c r="AK2812" i="11"/>
  <c r="AK2691" i="13"/>
  <c r="AK2692" i="13"/>
  <c r="AK2912" i="5"/>
  <c r="AK2813" i="11"/>
  <c r="AK2814" i="11"/>
  <c r="AK2693" i="13"/>
  <c r="AK2913" i="5"/>
  <c r="AK2914" i="5"/>
  <c r="AK2815" i="11"/>
  <c r="AK2694" i="13"/>
  <c r="AK2695" i="13"/>
  <c r="AK2915" i="5"/>
  <c r="AK2816" i="11"/>
  <c r="AK2817" i="11"/>
  <c r="AK2696" i="13"/>
  <c r="AK2916" i="5"/>
  <c r="AK2917" i="5"/>
  <c r="AK2818" i="11"/>
  <c r="AK2697" i="13"/>
  <c r="AK2698" i="13"/>
  <c r="AK2918" i="5"/>
  <c r="AK2819" i="11"/>
  <c r="AK2820" i="11"/>
  <c r="AK2699" i="13"/>
  <c r="AK2919" i="5"/>
  <c r="AK2920" i="5"/>
  <c r="AK2821" i="11"/>
  <c r="AK2700" i="13"/>
  <c r="AK2701" i="13"/>
  <c r="AK2921" i="5"/>
  <c r="AK2822" i="11"/>
  <c r="AK2823" i="11"/>
  <c r="AK2702" i="13"/>
  <c r="AK2922" i="5"/>
  <c r="AK2923" i="5"/>
  <c r="AK2824" i="11"/>
  <c r="AK2703" i="13"/>
  <c r="AK2704" i="13"/>
  <c r="AK2924" i="5"/>
  <c r="AK2825" i="11"/>
  <c r="AK2826" i="11"/>
  <c r="AK2705" i="13"/>
  <c r="AK2925" i="5"/>
  <c r="AK2706" i="13"/>
  <c r="AK2827" i="11"/>
  <c r="AK2926" i="5"/>
  <c r="AK2927" i="5"/>
  <c r="AK2707" i="13"/>
  <c r="AK2828" i="11"/>
  <c r="AK2829" i="11"/>
  <c r="AK2928" i="5"/>
  <c r="AK2708" i="13"/>
  <c r="AK2709" i="13"/>
  <c r="AK2830" i="11"/>
  <c r="AK2929" i="5"/>
  <c r="AK2930" i="5"/>
  <c r="AK2710" i="13"/>
  <c r="AK2831" i="11"/>
  <c r="AK2832" i="11"/>
  <c r="AK2931" i="5"/>
  <c r="AK2711" i="13"/>
  <c r="AK2712" i="13"/>
  <c r="AK2833" i="11"/>
  <c r="AK2932" i="5"/>
  <c r="AK2933" i="5"/>
  <c r="AK2713" i="13"/>
  <c r="AK2834" i="11"/>
  <c r="AK2835" i="11"/>
  <c r="AK2934" i="5"/>
  <c r="AK2714" i="13"/>
  <c r="AK2715" i="13"/>
  <c r="AK2836" i="11"/>
  <c r="AK2935" i="5"/>
  <c r="AK2936" i="5"/>
  <c r="AK2716" i="13"/>
  <c r="AK2837" i="11"/>
  <c r="AK2838" i="11"/>
  <c r="AK2937" i="5"/>
  <c r="AK2717" i="13"/>
  <c r="AK2718" i="13"/>
  <c r="AK2839" i="11"/>
  <c r="AK2938" i="5"/>
  <c r="AK2939" i="5"/>
  <c r="AK2719" i="13"/>
  <c r="AK2840" i="11"/>
  <c r="AK2841" i="11"/>
  <c r="AK2940" i="5"/>
  <c r="AK2720" i="13"/>
  <c r="AK2721" i="13"/>
  <c r="AK2842" i="11"/>
  <c r="AK2941" i="5"/>
  <c r="AK2942" i="5"/>
  <c r="AK2722" i="13"/>
  <c r="AK2843" i="11"/>
  <c r="AK2844" i="11"/>
  <c r="AK2943" i="5"/>
  <c r="AK2723" i="13"/>
  <c r="AK2724" i="13"/>
  <c r="AK2845" i="11"/>
  <c r="AK2944" i="5"/>
  <c r="AK2846" i="11"/>
  <c r="AK2725" i="13"/>
  <c r="AK2945" i="5"/>
  <c r="AK2946" i="5"/>
  <c r="AK2847" i="11"/>
  <c r="AK2726" i="13"/>
  <c r="AK2727" i="13"/>
  <c r="AK2947" i="5"/>
  <c r="AK2848" i="11"/>
  <c r="AK2849" i="11"/>
  <c r="AK2728" i="13"/>
  <c r="AK2948" i="5"/>
  <c r="AK2949" i="5"/>
  <c r="AK2850" i="11"/>
  <c r="AK2729" i="13"/>
  <c r="AK2730" i="13"/>
  <c r="AK2950" i="5"/>
  <c r="AK2851" i="11"/>
  <c r="AK2852" i="11"/>
  <c r="AK2731" i="13"/>
  <c r="AK2951" i="5"/>
  <c r="AK2952" i="5"/>
  <c r="AK2853" i="11"/>
  <c r="AK2732" i="13"/>
  <c r="AK2733" i="13"/>
  <c r="AK2953" i="5"/>
  <c r="AK2854" i="11"/>
  <c r="AK2855" i="11"/>
  <c r="AK2734" i="13"/>
  <c r="AK2954" i="5"/>
  <c r="AK2955" i="5"/>
  <c r="AK2856" i="11"/>
  <c r="AK2735" i="13"/>
  <c r="AK2736" i="13"/>
  <c r="AK2956" i="5"/>
  <c r="AK2857" i="11"/>
  <c r="AK2858" i="11"/>
  <c r="AK2737" i="13"/>
  <c r="AK2957" i="5"/>
  <c r="AK2958" i="5"/>
  <c r="AK2859" i="11"/>
  <c r="AK2738" i="13"/>
  <c r="AK2739" i="13"/>
  <c r="AK2959" i="5"/>
  <c r="AK2860" i="11"/>
  <c r="AK2861" i="11"/>
  <c r="AK2740" i="13"/>
  <c r="AK2960" i="5"/>
  <c r="AK2862" i="11"/>
  <c r="AK2741" i="13"/>
  <c r="AK2961" i="5"/>
  <c r="AK2742" i="13"/>
  <c r="AK2863" i="11"/>
  <c r="AK2962" i="5"/>
  <c r="AK2864" i="11"/>
  <c r="AK2743" i="13"/>
  <c r="AK2963" i="5"/>
  <c r="AK2964" i="5"/>
  <c r="AK2865" i="11"/>
  <c r="AK2744" i="13"/>
  <c r="AK2745" i="13"/>
  <c r="AK2965" i="5"/>
  <c r="AK2866" i="11"/>
  <c r="AK2867" i="11"/>
  <c r="AK2746" i="13"/>
  <c r="AK2966" i="5"/>
  <c r="AK2967" i="5"/>
  <c r="AK2868" i="11"/>
  <c r="AK2747" i="13"/>
  <c r="AK2748" i="13"/>
  <c r="AK2968" i="5"/>
  <c r="AK2869" i="11"/>
  <c r="AK2870" i="11"/>
  <c r="AK2749" i="13"/>
  <c r="AK2969" i="5"/>
  <c r="AK2970" i="5"/>
  <c r="AK2871" i="11"/>
  <c r="AK2750" i="13"/>
  <c r="AK2751" i="13"/>
  <c r="AK2971" i="5"/>
  <c r="AK2872" i="11"/>
  <c r="AK2873" i="11"/>
  <c r="AK2752" i="13"/>
  <c r="AK2972" i="5"/>
  <c r="AK2973" i="5"/>
  <c r="AK2753" i="13"/>
  <c r="AK2874" i="11"/>
  <c r="AK2875" i="11"/>
  <c r="AK2754" i="13"/>
  <c r="AK2974" i="5"/>
  <c r="AK2975" i="5"/>
  <c r="AK2755" i="13"/>
  <c r="AK2876" i="11"/>
  <c r="AK2756" i="13"/>
  <c r="AK2976" i="5"/>
  <c r="AK2877" i="11"/>
  <c r="AK2977" i="5"/>
  <c r="AK2757" i="13"/>
  <c r="AK2878" i="11"/>
  <c r="AK2758" i="13"/>
  <c r="AK2978" i="5"/>
  <c r="AK2879" i="11"/>
  <c r="AK2880" i="11"/>
  <c r="AK2759" i="13"/>
  <c r="AK2979" i="5"/>
  <c r="AK2980" i="5"/>
  <c r="AK2881" i="11"/>
  <c r="AK2760" i="13"/>
  <c r="AK2761" i="13"/>
  <c r="AK2981" i="5"/>
  <c r="AK2882" i="11"/>
  <c r="AK2883" i="11"/>
  <c r="AK2762" i="13"/>
  <c r="AK2982" i="5"/>
  <c r="AK2983" i="5"/>
  <c r="AK2884" i="11"/>
  <c r="AK2763" i="13"/>
  <c r="AK2764" i="13"/>
  <c r="AK2984" i="5"/>
  <c r="AK2885" i="11"/>
  <c r="AK2886" i="11"/>
  <c r="AK2765" i="13"/>
  <c r="AK2985" i="5"/>
  <c r="AK2986" i="5"/>
  <c r="AK2887" i="11"/>
  <c r="AK2766" i="13"/>
  <c r="AK2767" i="13"/>
  <c r="AK2987" i="5"/>
  <c r="AK2888" i="11"/>
  <c r="AK2889" i="11"/>
  <c r="AK2768" i="13"/>
  <c r="AK2988" i="5"/>
  <c r="AK2989" i="5"/>
  <c r="AK2890" i="11"/>
  <c r="AK2769" i="13"/>
  <c r="AK2770" i="13"/>
  <c r="AK2990" i="5"/>
  <c r="AK2891" i="11"/>
  <c r="AK2991" i="5"/>
  <c r="AK2771" i="13"/>
  <c r="AK2892" i="11"/>
  <c r="AK2893" i="11"/>
  <c r="AK2992" i="5"/>
  <c r="AK2772" i="13"/>
  <c r="AK2773" i="13"/>
  <c r="AK2894" i="11"/>
  <c r="AK2993" i="5"/>
  <c r="AK2994" i="5"/>
  <c r="AK2774" i="13"/>
  <c r="AK2895" i="11"/>
  <c r="AK2896" i="11"/>
  <c r="AK2995" i="5"/>
  <c r="AK2775" i="13"/>
  <c r="AK2776" i="13"/>
  <c r="AK2897" i="11"/>
  <c r="AK2996" i="5"/>
  <c r="AK2997" i="5"/>
  <c r="AK2777" i="13"/>
  <c r="AK2898" i="11"/>
  <c r="AK2899" i="11"/>
  <c r="AK2998" i="5"/>
  <c r="AK2778" i="13"/>
  <c r="AK2779" i="13"/>
  <c r="AK2900" i="11"/>
  <c r="AK2999" i="5"/>
  <c r="AK3000" i="5"/>
  <c r="AK2780" i="13"/>
  <c r="AK2901" i="11"/>
  <c r="AK2902" i="11"/>
  <c r="AK3001" i="5"/>
  <c r="AK2781" i="13"/>
  <c r="AK2782" i="13"/>
  <c r="AK2903" i="11"/>
  <c r="AK3002" i="5"/>
  <c r="AK3003" i="5"/>
  <c r="AK2783" i="13"/>
  <c r="AK2904" i="11"/>
  <c r="AK2905" i="11"/>
  <c r="AK3004" i="5"/>
  <c r="AK2784" i="13"/>
  <c r="AK2785" i="13"/>
  <c r="AK2906" i="11"/>
  <c r="AK3005" i="5"/>
  <c r="AK3006" i="5"/>
  <c r="AK2786" i="13"/>
  <c r="AK2907" i="11"/>
  <c r="AK2908" i="11"/>
  <c r="AK3007" i="5"/>
  <c r="AK2787" i="13"/>
  <c r="AK2788" i="13"/>
  <c r="AK2909" i="11"/>
  <c r="AK3008" i="5"/>
  <c r="AK3009" i="5"/>
  <c r="AK2789" i="13"/>
  <c r="AK2910" i="11"/>
  <c r="AK2911" i="11"/>
  <c r="AK3010" i="5"/>
  <c r="AK2790" i="13"/>
  <c r="AK2791" i="13"/>
  <c r="AK2912" i="11"/>
  <c r="AK3011" i="5"/>
  <c r="AK3012" i="5"/>
  <c r="AK2792" i="13"/>
  <c r="AK2913" i="11"/>
  <c r="AK2914" i="11"/>
  <c r="AK3013" i="5"/>
  <c r="AK2793" i="13"/>
  <c r="AK2794" i="13"/>
  <c r="AK2915" i="11"/>
  <c r="AK3014" i="5"/>
  <c r="AK3015" i="5"/>
  <c r="AK2795" i="13"/>
  <c r="AK2916" i="11"/>
  <c r="AK2917" i="11"/>
  <c r="AK3016" i="5"/>
  <c r="AK2796" i="13"/>
  <c r="AK2797" i="13"/>
  <c r="AK2918" i="11"/>
  <c r="AK3017" i="5"/>
  <c r="AK3018" i="5"/>
  <c r="AK2798" i="13"/>
  <c r="AK2919" i="11"/>
  <c r="AK2920" i="11"/>
  <c r="AK3019" i="5"/>
  <c r="AK2799" i="13"/>
  <c r="AK2800" i="13"/>
  <c r="AK2921" i="11"/>
  <c r="AK3020" i="5"/>
  <c r="AK3021" i="5"/>
  <c r="AK2801" i="13"/>
  <c r="AK2922" i="11"/>
  <c r="AK2923" i="11"/>
  <c r="AK3022" i="5"/>
  <c r="AK2802" i="13"/>
  <c r="AK2803" i="13"/>
  <c r="AK2924" i="11"/>
  <c r="AK3023" i="5"/>
  <c r="AK3024" i="5"/>
  <c r="AK2804" i="13"/>
  <c r="AK2925" i="11"/>
  <c r="AK2926" i="11"/>
  <c r="AK3025" i="5"/>
  <c r="AK2805" i="13"/>
  <c r="AK2806" i="13"/>
  <c r="AK2927" i="11"/>
  <c r="AK3026" i="5"/>
  <c r="AK3027" i="5"/>
  <c r="AK2807" i="13"/>
  <c r="AK2928" i="11"/>
  <c r="AK2929" i="11"/>
  <c r="AK3028" i="5"/>
  <c r="AK2808" i="13"/>
  <c r="AK2809" i="13"/>
  <c r="AK2930" i="11"/>
  <c r="AK3029" i="5"/>
  <c r="AK3030" i="5"/>
  <c r="AK2810" i="13"/>
  <c r="AK2931" i="11"/>
  <c r="AK2932" i="11"/>
  <c r="AK3031" i="5"/>
  <c r="AK2811" i="13"/>
  <c r="AK2812" i="13"/>
  <c r="AK2933" i="11"/>
  <c r="AK3032" i="5"/>
  <c r="AK3033" i="5"/>
  <c r="AK2813" i="13"/>
  <c r="AK2934" i="11"/>
  <c r="AK2935" i="11"/>
  <c r="AK3034" i="5"/>
  <c r="AK2814" i="13"/>
  <c r="AK2815" i="13"/>
  <c r="AK2936" i="11"/>
  <c r="AK3035" i="5"/>
  <c r="AK3036" i="5"/>
  <c r="AK2816" i="13"/>
  <c r="AK2937" i="11"/>
  <c r="AK2938" i="11"/>
  <c r="AK3037" i="5"/>
  <c r="AK2817" i="13"/>
  <c r="AK2818" i="13"/>
  <c r="AK2939" i="11"/>
  <c r="AK3038" i="5"/>
  <c r="AK3039" i="5"/>
  <c r="AK2819" i="13"/>
  <c r="AK2940" i="11"/>
  <c r="AK2941" i="11"/>
  <c r="AK3040" i="5"/>
  <c r="AK2820" i="13"/>
  <c r="AK2821" i="13"/>
  <c r="AK2942" i="11"/>
  <c r="AK3041" i="5"/>
  <c r="AK3042" i="5"/>
  <c r="AK2822" i="13"/>
  <c r="AK2943" i="11"/>
  <c r="AK2944" i="11"/>
  <c r="AK3043" i="5"/>
  <c r="AK2823" i="13"/>
  <c r="AK2824" i="13"/>
  <c r="AK2945" i="11"/>
  <c r="AK3044" i="5"/>
  <c r="AK3045" i="5"/>
  <c r="AK2825" i="13"/>
  <c r="AK2946" i="11"/>
  <c r="AK2947" i="11"/>
  <c r="AK3046" i="5"/>
  <c r="AK2826" i="13"/>
  <c r="AK2827" i="13"/>
  <c r="AK3047" i="5"/>
  <c r="AK2948" i="11"/>
  <c r="AK2949" i="11"/>
  <c r="AK3048" i="5"/>
  <c r="AK2828" i="13"/>
  <c r="AK2829" i="13"/>
  <c r="AK3049" i="5"/>
  <c r="AK2950" i="11"/>
  <c r="AK3050" i="5"/>
  <c r="AK2830" i="13"/>
  <c r="AK2951" i="11"/>
  <c r="AK2952" i="11"/>
  <c r="AK3051" i="5"/>
  <c r="AK2831" i="13"/>
  <c r="AK2832" i="13"/>
  <c r="AK2953" i="11"/>
  <c r="AK3052" i="5"/>
  <c r="AK3053" i="5"/>
  <c r="AK2833" i="13"/>
  <c r="AK2954" i="11"/>
  <c r="AK2955" i="11"/>
  <c r="AK3054" i="5"/>
  <c r="AK2834" i="13"/>
  <c r="AK2835" i="13"/>
  <c r="AK2956" i="11"/>
  <c r="AK3055" i="5"/>
  <c r="AK3056" i="5"/>
  <c r="AK2836" i="13"/>
  <c r="AK2957" i="11"/>
  <c r="AK2958" i="11"/>
  <c r="AK3057" i="5"/>
  <c r="AK2837" i="13"/>
  <c r="AK2838" i="13"/>
  <c r="AK2959" i="11"/>
  <c r="AK3058" i="5"/>
  <c r="AK3059" i="5"/>
  <c r="AK2839" i="13"/>
  <c r="AK2960" i="11"/>
  <c r="AK2961" i="11"/>
  <c r="AK3060" i="5"/>
  <c r="AK2840" i="13"/>
  <c r="AK2841" i="13"/>
  <c r="AK2962" i="11"/>
  <c r="AK3061" i="5"/>
  <c r="AK3062" i="5"/>
  <c r="AK2842" i="13"/>
  <c r="AK2963" i="11"/>
  <c r="AK2964" i="11"/>
  <c r="AK3063" i="5"/>
  <c r="AK2843" i="13"/>
  <c r="AK2844" i="13"/>
  <c r="AK2965" i="11"/>
  <c r="AK3064" i="5"/>
  <c r="AK3065" i="5"/>
  <c r="AK2845" i="13"/>
  <c r="AK2966" i="11"/>
  <c r="AK2967" i="11"/>
  <c r="AK3066" i="5"/>
  <c r="AK2846" i="13"/>
  <c r="AK2847" i="13"/>
  <c r="AK2968" i="11"/>
  <c r="AK3067" i="5"/>
  <c r="AK3068" i="5"/>
  <c r="AK2848" i="13"/>
  <c r="AK2969" i="11"/>
  <c r="AK2970" i="11"/>
  <c r="AK3069" i="5"/>
  <c r="AK2849" i="13"/>
  <c r="AK2850" i="13"/>
  <c r="AK2971" i="11"/>
  <c r="AK3070" i="5"/>
  <c r="AK3071" i="5"/>
  <c r="AK2851" i="13"/>
  <c r="AK2972" i="11"/>
  <c r="AK2973" i="11"/>
  <c r="AK3072" i="5"/>
  <c r="AK2852" i="13"/>
  <c r="AK2853" i="13"/>
  <c r="AK2974" i="11"/>
  <c r="AK3073" i="5"/>
  <c r="AK3074" i="5"/>
  <c r="AK2854" i="13"/>
  <c r="AK2975" i="11"/>
  <c r="AK2976" i="11"/>
  <c r="AK3075" i="5"/>
  <c r="AK2855" i="13"/>
  <c r="AK2856" i="13"/>
  <c r="AK2977" i="11"/>
  <c r="AK3076" i="5"/>
  <c r="AK3077" i="5"/>
  <c r="AK2857" i="13"/>
  <c r="AK2978" i="11"/>
  <c r="AK2979" i="11"/>
  <c r="AK3078" i="5"/>
  <c r="AK2858" i="13"/>
  <c r="AK2859" i="13"/>
  <c r="AK2980" i="11"/>
  <c r="AK3079" i="5"/>
  <c r="AK3080" i="5"/>
  <c r="AK2860" i="13"/>
  <c r="AK2981" i="11"/>
  <c r="AK2982" i="11"/>
  <c r="AK3081" i="5"/>
  <c r="AK2861" i="13"/>
  <c r="AK2862" i="13"/>
  <c r="AK2983" i="11"/>
  <c r="AK3082" i="5"/>
  <c r="AK3083" i="5"/>
  <c r="AK2863" i="13"/>
  <c r="AK2984" i="11"/>
  <c r="AK2985" i="11"/>
  <c r="AK3084" i="5"/>
  <c r="AK2864" i="13"/>
  <c r="AK2865" i="13"/>
  <c r="AK2986" i="11"/>
  <c r="AK3085" i="5"/>
  <c r="AK3086" i="5"/>
  <c r="AK2866" i="13"/>
  <c r="AK2987" i="11"/>
  <c r="AK2988" i="11"/>
  <c r="AK3087" i="5"/>
  <c r="AK2867" i="13"/>
  <c r="AK2868" i="13"/>
  <c r="AK2989" i="11"/>
  <c r="AK3088" i="5"/>
  <c r="AK3089" i="5"/>
  <c r="AK2869" i="13"/>
  <c r="AK2990" i="11"/>
  <c r="AK2991" i="11"/>
  <c r="AK3090" i="5"/>
  <c r="AK2870" i="13"/>
  <c r="AK2871" i="13"/>
  <c r="AK2992" i="11"/>
  <c r="AK3091" i="5"/>
  <c r="AK3092" i="5"/>
  <c r="AK2872" i="13"/>
  <c r="AK2993" i="11"/>
  <c r="AK2994" i="11"/>
  <c r="AK3093" i="5"/>
  <c r="AK2873" i="13"/>
  <c r="AK2874" i="13"/>
  <c r="AK2995" i="11"/>
  <c r="AK3094" i="5"/>
  <c r="AK3095" i="5"/>
  <c r="AK2875" i="13"/>
  <c r="AK2996" i="11"/>
  <c r="AK2997" i="11"/>
  <c r="AK3096" i="5"/>
  <c r="AK2876" i="13"/>
  <c r="AK2877" i="13"/>
  <c r="AK2998" i="11"/>
  <c r="AK3097" i="5"/>
  <c r="AK3098" i="5"/>
  <c r="AK2878" i="13"/>
  <c r="AK2999" i="11"/>
  <c r="AK3000" i="11"/>
  <c r="AK3099" i="5"/>
  <c r="AK2879" i="13"/>
  <c r="AK2880" i="13"/>
  <c r="AK3001" i="11"/>
  <c r="AK3100" i="5"/>
  <c r="AK3101" i="5"/>
  <c r="AK2881" i="13"/>
  <c r="AK3002" i="11"/>
  <c r="AK3003" i="11"/>
  <c r="AK3102" i="5"/>
  <c r="AK2882" i="13"/>
  <c r="AK2883" i="13"/>
  <c r="AK3004" i="11"/>
  <c r="AK3103" i="5"/>
  <c r="AK3104" i="5"/>
  <c r="AK2884" i="13"/>
  <c r="AK3005" i="11"/>
  <c r="AK3006" i="11"/>
  <c r="AK3105" i="5"/>
  <c r="AK2885" i="13"/>
  <c r="AK2886" i="13"/>
  <c r="AK3007" i="11"/>
  <c r="AK3106" i="5"/>
  <c r="AK3107" i="5"/>
  <c r="AK2887" i="13"/>
  <c r="AK3008" i="11"/>
  <c r="AK3009" i="11"/>
  <c r="AK3108" i="5"/>
  <c r="AK2888" i="13"/>
  <c r="AK2889" i="13"/>
  <c r="AK3010" i="11"/>
  <c r="AK3109" i="5"/>
  <c r="AK3110" i="5"/>
  <c r="AK3011" i="11"/>
  <c r="AK2890" i="13"/>
  <c r="AK2891" i="13"/>
  <c r="AK3111" i="5"/>
  <c r="AK3012" i="11"/>
  <c r="AK3013" i="11"/>
  <c r="AK2892" i="13"/>
  <c r="AK3112" i="5"/>
  <c r="AK3113" i="5"/>
  <c r="AK3014" i="11"/>
  <c r="AK2893" i="13"/>
  <c r="AK3015" i="11"/>
  <c r="AK3114" i="5"/>
  <c r="AK2894" i="13"/>
  <c r="AK3115" i="5"/>
  <c r="AK3016" i="11"/>
  <c r="AK2895" i="13"/>
  <c r="AK3017" i="11"/>
  <c r="AK3116" i="5"/>
  <c r="AK2896" i="13"/>
  <c r="AK2897" i="13"/>
  <c r="AK3018" i="11"/>
  <c r="AK3117" i="5"/>
  <c r="AK3118" i="5"/>
  <c r="AK2898" i="13"/>
  <c r="AK3019" i="11"/>
  <c r="AK3020" i="11"/>
  <c r="AK3119" i="5"/>
  <c r="AK2899" i="13"/>
  <c r="AK2900" i="13"/>
  <c r="AK3021" i="11"/>
  <c r="AK3120" i="5"/>
  <c r="AK3121" i="5"/>
  <c r="AK2901" i="13"/>
  <c r="AK3022" i="11"/>
  <c r="AK3023" i="11"/>
  <c r="AK3122" i="5"/>
  <c r="AK2902" i="13"/>
  <c r="AK2903" i="13"/>
  <c r="AK3024" i="11"/>
  <c r="AK3123" i="5"/>
  <c r="AK3124" i="5"/>
  <c r="AK2904" i="13"/>
  <c r="AK3025" i="11"/>
  <c r="AK3026" i="11"/>
  <c r="AK3125" i="5"/>
  <c r="AK2905" i="13"/>
  <c r="AK2906" i="13"/>
  <c r="AK3027" i="11"/>
  <c r="AK3126" i="5"/>
  <c r="AK3127" i="5"/>
  <c r="AK2907" i="13"/>
  <c r="AK3028" i="11"/>
  <c r="AK3029" i="11"/>
  <c r="AK3128" i="5"/>
  <c r="AK2908" i="13"/>
  <c r="AK2909" i="13"/>
  <c r="AK3030" i="11"/>
  <c r="AK3129" i="5"/>
  <c r="AK3130" i="5"/>
  <c r="AK2910" i="13"/>
  <c r="AK3031" i="11"/>
  <c r="AK3032" i="11"/>
  <c r="AK3131" i="5"/>
  <c r="AK2911" i="13"/>
  <c r="AK2912" i="13"/>
  <c r="AK3033" i="11"/>
  <c r="AK3132" i="5"/>
  <c r="AK3133" i="5"/>
  <c r="AK2913" i="13"/>
  <c r="AK3034" i="11"/>
  <c r="AK3035" i="11"/>
  <c r="AK3134" i="5"/>
  <c r="AK2914" i="13"/>
  <c r="AK2915" i="13"/>
  <c r="AK3036" i="11"/>
  <c r="AK3135" i="5"/>
  <c r="AK3136" i="5"/>
  <c r="AK2916" i="13"/>
  <c r="AK3037" i="11"/>
  <c r="AK3038" i="11"/>
  <c r="AK3137" i="5"/>
  <c r="AK2917" i="13"/>
  <c r="AK2918" i="13"/>
  <c r="AK3039" i="11"/>
  <c r="AK3138" i="5"/>
  <c r="AK3139" i="5"/>
  <c r="AK2919" i="13"/>
  <c r="AK3040" i="11"/>
  <c r="AK3041" i="11"/>
  <c r="AK3140" i="5"/>
  <c r="AK2920" i="13"/>
  <c r="AK2921" i="13"/>
  <c r="AK3042" i="11"/>
  <c r="AK3141" i="5"/>
  <c r="AK3142" i="5"/>
  <c r="AK2922" i="13"/>
  <c r="AK3043" i="11"/>
  <c r="AK3044" i="11"/>
  <c r="AK3143" i="5"/>
  <c r="AK2923" i="13"/>
  <c r="AK2924" i="13"/>
  <c r="AK3045" i="11"/>
  <c r="AK3144" i="5"/>
  <c r="AK3145" i="5"/>
  <c r="AK2925" i="13"/>
  <c r="AK3046" i="11"/>
  <c r="AK3047" i="11"/>
  <c r="AK3146" i="5"/>
  <c r="AK2926" i="13"/>
  <c r="AK2927" i="13"/>
  <c r="AK3048" i="11"/>
  <c r="AK3147" i="5"/>
  <c r="AK3148" i="5"/>
  <c r="AK2928" i="13"/>
  <c r="AK3049" i="11"/>
  <c r="AK3050" i="11"/>
  <c r="AK3149" i="5"/>
  <c r="AK2929" i="13"/>
  <c r="AK2930" i="13"/>
  <c r="AK3051" i="11"/>
  <c r="AK3150" i="5"/>
  <c r="AK3151" i="5"/>
  <c r="AK2931" i="13"/>
  <c r="AK3052" i="11"/>
  <c r="AK3053" i="11"/>
  <c r="AK3152" i="5"/>
  <c r="AK2932" i="13"/>
  <c r="AK3054" i="11"/>
  <c r="AK2933" i="13"/>
  <c r="AK3153" i="5"/>
  <c r="AK3154" i="5"/>
  <c r="AK3055" i="11"/>
  <c r="AK2934" i="13"/>
  <c r="AK2935" i="13"/>
  <c r="AK3155" i="5"/>
  <c r="AK3056" i="11"/>
  <c r="AK3057" i="11"/>
  <c r="AK2936" i="13"/>
  <c r="AK3156" i="5"/>
  <c r="AK3157" i="5"/>
  <c r="AK3058" i="11"/>
  <c r="AK2937" i="13"/>
  <c r="AK2938" i="13"/>
  <c r="AK3158" i="5"/>
  <c r="AK3059" i="11"/>
  <c r="AK3060" i="11"/>
  <c r="AK2939" i="13"/>
  <c r="AK3159" i="5"/>
  <c r="AK3160" i="5"/>
  <c r="AK3061" i="11"/>
  <c r="AK2940" i="13"/>
  <c r="AK2941" i="13"/>
  <c r="AK3161" i="5"/>
  <c r="AK3062" i="11"/>
  <c r="AK3063" i="11"/>
  <c r="AK2942" i="13"/>
  <c r="AK3162" i="5"/>
  <c r="AK3163" i="5"/>
  <c r="AK3064" i="11"/>
  <c r="AK2943" i="13"/>
  <c r="AK2944" i="13"/>
  <c r="AK3164" i="5"/>
  <c r="AK3065" i="11"/>
  <c r="AK3066" i="11"/>
  <c r="AK2945" i="13"/>
  <c r="AK3165" i="5"/>
  <c r="AK3166" i="5"/>
  <c r="AK3067" i="11"/>
  <c r="AK2946" i="13"/>
  <c r="AK2947" i="13"/>
  <c r="AK3167" i="5"/>
  <c r="AK3068" i="11"/>
  <c r="AK3069" i="11"/>
  <c r="AK2948" i="13"/>
  <c r="AK3168" i="5"/>
  <c r="AK3169" i="5"/>
  <c r="AK3070" i="11"/>
  <c r="AK2949" i="13"/>
  <c r="AK2950" i="13"/>
  <c r="AK3170" i="5"/>
  <c r="AK3071" i="11"/>
  <c r="AK3072" i="11"/>
  <c r="AK2951" i="13"/>
  <c r="AK3171" i="5"/>
  <c r="AK3172" i="5"/>
  <c r="AK3073" i="11"/>
  <c r="AK2952" i="13"/>
  <c r="AK2953" i="13"/>
  <c r="AK3173" i="5"/>
  <c r="AK3074" i="11"/>
  <c r="AK3075" i="11"/>
  <c r="AK2954" i="13"/>
  <c r="AK3174" i="5"/>
  <c r="AK3175" i="5"/>
  <c r="AK3076" i="11"/>
  <c r="AK2955" i="13"/>
  <c r="AK2956" i="13"/>
  <c r="AK3176" i="5"/>
  <c r="AK3077" i="11"/>
  <c r="AK3078" i="11"/>
  <c r="AK2957" i="13"/>
  <c r="AK3177" i="5"/>
  <c r="AK3178" i="5"/>
  <c r="AK3079" i="11"/>
  <c r="AK2958" i="13"/>
  <c r="AK2959" i="13"/>
  <c r="AK3179" i="5"/>
  <c r="AK3080" i="11"/>
  <c r="AK3081" i="11"/>
  <c r="AK2960" i="13"/>
  <c r="AK3180" i="5"/>
  <c r="AK3181" i="5"/>
  <c r="AK3082" i="11"/>
  <c r="AK2961" i="13"/>
  <c r="AK2962" i="13"/>
  <c r="AK3182" i="5"/>
  <c r="AK3083" i="11"/>
  <c r="AK3084" i="11"/>
  <c r="AK2963" i="13"/>
  <c r="AK3183" i="5"/>
  <c r="AK3184" i="5"/>
  <c r="AK3085" i="11"/>
  <c r="AK2964" i="13"/>
  <c r="AK2965" i="13"/>
  <c r="AK3185" i="5"/>
  <c r="AK3086" i="11"/>
  <c r="AK3087" i="11"/>
  <c r="AK2966" i="13"/>
  <c r="AK3186" i="5"/>
  <c r="AK3187" i="5"/>
  <c r="AK2967" i="13"/>
  <c r="AK3088" i="11"/>
  <c r="AK3089" i="11"/>
  <c r="AK2968" i="13"/>
  <c r="AK3188" i="5"/>
  <c r="AK2969" i="13"/>
  <c r="AK3090" i="11"/>
  <c r="AK3189" i="5"/>
  <c r="AK3190" i="5"/>
  <c r="AK2970" i="13"/>
  <c r="AK3091" i="11"/>
  <c r="AK3092" i="11"/>
  <c r="AK3191" i="5"/>
  <c r="AK2971" i="13"/>
  <c r="AK2972" i="13"/>
  <c r="AK3093" i="11"/>
  <c r="AK3192" i="5"/>
  <c r="AK3193" i="5"/>
  <c r="AK2973" i="13"/>
  <c r="AK3094" i="11"/>
  <c r="AK3095" i="11"/>
  <c r="AK3194" i="5"/>
  <c r="AK2974" i="13"/>
  <c r="AK2975" i="13"/>
  <c r="AK3096" i="11"/>
  <c r="AK3195" i="5"/>
  <c r="AK3196" i="5"/>
  <c r="AK2976" i="13"/>
  <c r="AK3097" i="11"/>
  <c r="AK3098" i="11"/>
  <c r="AK3197" i="5"/>
  <c r="AK2977" i="13"/>
  <c r="AK2978" i="13"/>
  <c r="AK3099" i="11"/>
  <c r="AK3198" i="5"/>
  <c r="AK3199" i="5"/>
  <c r="AK2979" i="13"/>
  <c r="AK3100" i="11"/>
  <c r="AK3101" i="11"/>
  <c r="AK3200" i="5"/>
  <c r="AK2980" i="13"/>
  <c r="AK2981" i="13"/>
  <c r="AK3102" i="11"/>
  <c r="AK3201" i="5"/>
  <c r="AK3202" i="5"/>
  <c r="AK2982" i="13"/>
  <c r="AK3103" i="11"/>
  <c r="AK3104" i="11"/>
  <c r="AK3203" i="5"/>
  <c r="AK2983" i="13"/>
  <c r="AK2984" i="13"/>
  <c r="AK3105" i="11"/>
  <c r="AK3204" i="5"/>
  <c r="AK3205" i="5"/>
  <c r="AK2985" i="13"/>
  <c r="AK3106" i="11"/>
  <c r="AK3107" i="11"/>
  <c r="AK3206" i="5"/>
  <c r="AK2986" i="13"/>
  <c r="AK2987" i="13"/>
  <c r="AK3108" i="11"/>
  <c r="AK3207" i="5"/>
  <c r="AK3208" i="5"/>
  <c r="AK2988" i="13"/>
  <c r="AK3109" i="11"/>
  <c r="AK3110" i="11"/>
  <c r="AK3209" i="5"/>
  <c r="AK2989" i="13"/>
  <c r="AK2990" i="13"/>
  <c r="AK3111" i="11"/>
  <c r="AK3210" i="5"/>
  <c r="AK3211" i="5"/>
  <c r="AK2991" i="13"/>
  <c r="AK3112" i="11"/>
  <c r="AK3113" i="11"/>
  <c r="AK3212" i="5"/>
  <c r="AK2992" i="13"/>
  <c r="AK2993" i="13"/>
  <c r="AK3114" i="11"/>
  <c r="AK3213" i="5"/>
  <c r="AK3115" i="11"/>
  <c r="AK2994" i="13"/>
  <c r="AK3214" i="5"/>
  <c r="AK3215" i="5"/>
  <c r="AK3116" i="11"/>
  <c r="AK2995" i="13"/>
  <c r="AK2996" i="13"/>
  <c r="AK3216" i="5"/>
  <c r="AK3117" i="11"/>
  <c r="AK3118" i="11"/>
  <c r="AK2997" i="13"/>
  <c r="AK3217" i="5"/>
  <c r="AK3218" i="5"/>
  <c r="AK3119" i="11"/>
  <c r="AK2998" i="13"/>
  <c r="AK2999" i="13"/>
  <c r="AK3219" i="5"/>
  <c r="AK3120" i="11"/>
  <c r="AK3121" i="11"/>
  <c r="AK3000" i="13"/>
  <c r="AK3220" i="5"/>
  <c r="AK3221" i="5"/>
  <c r="AK3122" i="11"/>
  <c r="AK3001" i="13"/>
  <c r="AK3002" i="13"/>
  <c r="AK3222" i="5"/>
  <c r="AK3123" i="11"/>
  <c r="AK3124" i="11"/>
  <c r="AK3003" i="13"/>
  <c r="AK3223" i="5"/>
  <c r="AK3224" i="5"/>
  <c r="AK3125" i="11"/>
  <c r="AK3004" i="13"/>
  <c r="AK3005" i="13"/>
  <c r="AK3225" i="5"/>
  <c r="AK3126" i="11"/>
  <c r="AK3127" i="11"/>
  <c r="AK3006" i="13"/>
  <c r="AK3226" i="5"/>
  <c r="AK3227" i="5"/>
  <c r="AK3128" i="11"/>
  <c r="AK3007" i="13"/>
  <c r="AK3008" i="13"/>
  <c r="AK3228" i="5"/>
  <c r="AK3129" i="11"/>
  <c r="AK3130" i="11"/>
  <c r="AK3009" i="13"/>
  <c r="AK3229" i="5"/>
  <c r="AK3230" i="5"/>
  <c r="AK3131" i="11"/>
  <c r="AK3010" i="13"/>
  <c r="AK3011" i="13"/>
  <c r="AK3231" i="5"/>
  <c r="AK3132" i="11"/>
  <c r="AK3133" i="11"/>
  <c r="AK3012" i="13"/>
  <c r="AK3232" i="5"/>
  <c r="AK3233" i="5"/>
  <c r="AK3134" i="11"/>
  <c r="AK3013" i="13"/>
  <c r="AK3014" i="13"/>
  <c r="AK3234" i="5"/>
  <c r="AK3135" i="11"/>
  <c r="AK3136" i="11"/>
  <c r="AK3015" i="13"/>
  <c r="AK3235" i="5"/>
  <c r="AK3236" i="5"/>
  <c r="AK3137" i="11"/>
  <c r="AK3016" i="13"/>
  <c r="AK3017" i="13"/>
  <c r="AK3237" i="5"/>
  <c r="AK3138" i="11"/>
  <c r="AK3139" i="11"/>
  <c r="AK3018" i="13"/>
  <c r="AK3238" i="5"/>
  <c r="AK3239" i="5"/>
  <c r="AK3140" i="11"/>
  <c r="AK3019" i="13"/>
  <c r="AK3020" i="13"/>
  <c r="AK3240" i="5"/>
  <c r="AK3141" i="11"/>
  <c r="AK3142" i="11"/>
  <c r="AK3021" i="13"/>
  <c r="AK3241" i="5"/>
  <c r="AK3242" i="5"/>
  <c r="AK3143" i="11"/>
  <c r="AK3022" i="13"/>
  <c r="AK3023" i="13"/>
  <c r="AK3243" i="5"/>
  <c r="AK3144" i="11"/>
  <c r="AK3145" i="11"/>
  <c r="AK3024" i="13"/>
  <c r="AK3244" i="5"/>
  <c r="AK3245" i="5"/>
  <c r="AK3146" i="11"/>
  <c r="AK3025" i="13"/>
  <c r="AK3026" i="13"/>
  <c r="AK3246" i="5"/>
  <c r="AK3147" i="11"/>
  <c r="AK3148" i="11"/>
  <c r="AK3027" i="13"/>
  <c r="AK3247" i="5"/>
  <c r="AK3248" i="5"/>
  <c r="AK3149" i="11"/>
  <c r="AK3028" i="13"/>
  <c r="AK3029" i="13"/>
  <c r="AK3249" i="5"/>
  <c r="AK3150" i="11"/>
  <c r="AK3151" i="11"/>
  <c r="AK3030" i="13"/>
  <c r="AK3250" i="5"/>
  <c r="AK3251" i="5"/>
  <c r="AK3152" i="11"/>
  <c r="AK3031" i="13"/>
  <c r="AK3032" i="13"/>
  <c r="AK3252" i="5"/>
  <c r="AK3153" i="11"/>
  <c r="AK3154" i="11"/>
  <c r="AK3033" i="13"/>
  <c r="AK3253" i="5"/>
  <c r="AK3254" i="5"/>
  <c r="AK3155" i="11"/>
  <c r="AK3034" i="13"/>
  <c r="AK3035" i="13"/>
  <c r="AK3255" i="5"/>
  <c r="AK3156" i="11"/>
  <c r="AK3256" i="5"/>
  <c r="AK3036" i="13"/>
  <c r="AK3157" i="11"/>
  <c r="AK3158" i="11"/>
  <c r="AK3257" i="5"/>
  <c r="AK3037" i="13"/>
  <c r="AK3038" i="13"/>
  <c r="AK3159" i="11"/>
  <c r="AK3258" i="5"/>
  <c r="AK3259" i="5"/>
  <c r="AK3039" i="13"/>
  <c r="AK3160" i="11"/>
  <c r="AK3161" i="11"/>
  <c r="AK3040" i="13"/>
  <c r="AK3260" i="5"/>
  <c r="AK3162" i="11"/>
  <c r="AK3041" i="13"/>
  <c r="AK3261" i="5"/>
  <c r="AK3262" i="5"/>
  <c r="AK3163" i="11"/>
  <c r="AK3042" i="13"/>
  <c r="AK3043" i="13"/>
  <c r="AK3263" i="5"/>
  <c r="AK3164" i="11"/>
  <c r="AK3165" i="11"/>
  <c r="AK3044" i="13"/>
  <c r="AK3264" i="5"/>
  <c r="AK3265" i="5"/>
  <c r="AK3166" i="11"/>
  <c r="AK3045" i="13"/>
  <c r="AK3046" i="13"/>
  <c r="AK3266" i="5"/>
  <c r="AK3167" i="11"/>
  <c r="AK3168" i="11"/>
  <c r="AK3267" i="5"/>
  <c r="AK3047" i="13"/>
  <c r="AK3048" i="13"/>
  <c r="AK3169" i="11"/>
  <c r="AK3268" i="5"/>
  <c r="AK3170" i="11"/>
  <c r="AK3049" i="13"/>
  <c r="AK3269" i="5"/>
  <c r="AK3270" i="5"/>
  <c r="AK3171" i="11"/>
  <c r="AK3050" i="13"/>
  <c r="AK3051" i="13"/>
  <c r="AK3271" i="5"/>
  <c r="AK3172" i="11"/>
  <c r="AK3173" i="11"/>
  <c r="AK3052" i="13"/>
  <c r="AK3272" i="5"/>
  <c r="AK3273" i="5"/>
  <c r="AK3174" i="11"/>
  <c r="AK3053" i="13"/>
  <c r="AK3054" i="13"/>
  <c r="AK3274" i="5"/>
  <c r="AK3175" i="11"/>
  <c r="AK3176" i="11"/>
  <c r="AK3055" i="13"/>
  <c r="AK3275" i="5"/>
  <c r="AK3276" i="5"/>
  <c r="AK3177" i="11"/>
  <c r="AK3056" i="13"/>
  <c r="AK3057" i="13"/>
  <c r="AK3277" i="5"/>
  <c r="AK3178" i="11"/>
  <c r="AK3179" i="11"/>
  <c r="AK3058" i="13"/>
  <c r="AK3278" i="5"/>
  <c r="AK3279" i="5"/>
  <c r="AK3180" i="11"/>
  <c r="AK3059" i="13"/>
  <c r="AK3060" i="13"/>
  <c r="AK3280" i="5"/>
  <c r="AK3181" i="11"/>
  <c r="AK3182" i="11"/>
  <c r="AK3061" i="13"/>
  <c r="AK3281" i="5"/>
  <c r="AK3282" i="5"/>
  <c r="AK3183" i="11"/>
  <c r="AK3062" i="13"/>
  <c r="AK3063" i="13"/>
  <c r="AK3283" i="5"/>
  <c r="AK3184" i="11"/>
  <c r="AK3185" i="11"/>
  <c r="AK3064" i="13"/>
  <c r="AK3284" i="5"/>
  <c r="AK3285" i="5"/>
  <c r="AK3186" i="11"/>
  <c r="AK3065" i="13"/>
  <c r="AK3066" i="13"/>
  <c r="AK3286" i="5"/>
  <c r="AK3187" i="11"/>
  <c r="AK3188" i="11"/>
  <c r="AK3067" i="13"/>
  <c r="AK3287" i="5"/>
  <c r="AK3288" i="5"/>
  <c r="AK3189" i="11"/>
  <c r="AK3068" i="13"/>
  <c r="AK3069" i="13"/>
  <c r="AK3289" i="5"/>
  <c r="AK3190" i="11"/>
  <c r="AK3191" i="11"/>
  <c r="AK3070" i="13"/>
  <c r="AK3290" i="5"/>
  <c r="AK3291" i="5"/>
  <c r="AK3192" i="11"/>
  <c r="AK3071" i="13"/>
  <c r="AK3072" i="13"/>
  <c r="AK3292" i="5"/>
  <c r="AK3193" i="11"/>
  <c r="AK3194" i="11"/>
  <c r="AK3073" i="13"/>
  <c r="AK3293" i="5"/>
  <c r="AK3294" i="5"/>
  <c r="AK3195" i="11"/>
  <c r="AK3074" i="13"/>
  <c r="AK3075" i="13"/>
  <c r="AK3295" i="5"/>
  <c r="AK3196" i="11"/>
  <c r="AK3197" i="11"/>
  <c r="AK3076" i="13"/>
  <c r="AK3296" i="5"/>
  <c r="AK3297" i="5"/>
  <c r="AK3198" i="11"/>
  <c r="AK3077" i="13"/>
  <c r="AK3078" i="13"/>
  <c r="AK3298" i="5"/>
  <c r="AK3199" i="11"/>
  <c r="AK3200" i="11"/>
  <c r="AK3079" i="13"/>
  <c r="AK3299" i="5"/>
  <c r="AK3300" i="5"/>
  <c r="AK3201" i="11"/>
  <c r="AK3080" i="13"/>
  <c r="AK3081" i="13"/>
  <c r="AK3301" i="5"/>
  <c r="AK3202" i="11"/>
  <c r="AK3203" i="11"/>
  <c r="AK3082" i="13"/>
  <c r="AK3302" i="5"/>
  <c r="AK3303" i="5"/>
  <c r="AK3204" i="11"/>
  <c r="AK3083" i="13"/>
  <c r="AK3084" i="13"/>
  <c r="AK3304" i="5"/>
  <c r="AK3205" i="11"/>
  <c r="AK3206" i="11"/>
  <c r="AK3085" i="13"/>
  <c r="AK3305" i="5"/>
  <c r="AK3306" i="5"/>
  <c r="AK3207" i="11"/>
  <c r="AK3086" i="13"/>
  <c r="AK3087" i="13"/>
  <c r="AK3307" i="5"/>
  <c r="AK3208" i="11"/>
  <c r="AK3209" i="11"/>
  <c r="AK3088" i="13"/>
  <c r="AK3308" i="5"/>
  <c r="AK3309" i="5"/>
  <c r="AK3210" i="11"/>
  <c r="AK3089" i="13"/>
  <c r="AK3090" i="13"/>
  <c r="AK3310" i="5"/>
  <c r="AK3211" i="11"/>
  <c r="AK3212" i="11"/>
  <c r="AK3091" i="13"/>
  <c r="AK3311" i="5"/>
  <c r="AK3312" i="5"/>
  <c r="AK3213" i="11"/>
  <c r="AK3092" i="13"/>
  <c r="AK3093" i="13"/>
  <c r="AK3313" i="5"/>
  <c r="AK3214" i="11"/>
  <c r="AK3215" i="11"/>
  <c r="AK3094" i="13"/>
  <c r="AK3314" i="5"/>
  <c r="AK3315" i="5"/>
  <c r="AK3216" i="11"/>
  <c r="AK3095" i="13"/>
  <c r="AK3096" i="13"/>
  <c r="AK3316" i="5"/>
  <c r="AK3217" i="11"/>
  <c r="AK3218" i="11"/>
  <c r="AK3097" i="13"/>
  <c r="AK3317" i="5"/>
  <c r="AK3318" i="5"/>
  <c r="AK3219" i="11"/>
  <c r="AK3098" i="13"/>
  <c r="AK3099" i="13"/>
  <c r="AK3319" i="5"/>
  <c r="AK3220" i="11"/>
  <c r="AK3221" i="11"/>
  <c r="AK3100" i="13"/>
  <c r="AK3320" i="5"/>
  <c r="AK3321" i="5"/>
  <c r="AK3222" i="11"/>
  <c r="AK3101" i="13"/>
  <c r="AK3102" i="13"/>
  <c r="AK3322" i="5"/>
  <c r="AK3223" i="11"/>
  <c r="AK3224" i="11"/>
  <c r="AK3103" i="13"/>
  <c r="AK3323" i="5"/>
  <c r="AK3324" i="5"/>
  <c r="AK3225" i="11"/>
  <c r="AK3104" i="13"/>
  <c r="AK3105" i="13"/>
  <c r="AK3325" i="5"/>
  <c r="AK3226" i="11"/>
  <c r="AK3227" i="11"/>
  <c r="AK3106" i="13"/>
  <c r="AK3326" i="5"/>
  <c r="AK3327" i="5"/>
  <c r="AK3228" i="11"/>
  <c r="AK3107" i="13"/>
  <c r="AK3108" i="13"/>
  <c r="AK3328" i="5"/>
  <c r="AK3229" i="11"/>
  <c r="AK3230" i="11"/>
  <c r="AK3109" i="13"/>
  <c r="AK3329" i="5"/>
  <c r="AK3330" i="5"/>
  <c r="AK3231" i="11"/>
  <c r="AK3110" i="13"/>
  <c r="AK3111" i="13"/>
  <c r="AK3331" i="5"/>
  <c r="AK3232" i="11"/>
  <c r="AK3233" i="11"/>
  <c r="AK3112" i="13"/>
  <c r="AK3332" i="5"/>
  <c r="AK3333" i="5"/>
  <c r="AK3234" i="11"/>
  <c r="AK3113" i="13"/>
  <c r="AK3114" i="13"/>
  <c r="AK3334" i="5"/>
  <c r="AK3235" i="11"/>
  <c r="AK3236" i="11"/>
  <c r="AK3115" i="13"/>
  <c r="AK3335" i="5"/>
  <c r="AK3336" i="5"/>
  <c r="AK3237" i="11"/>
  <c r="AK3116" i="13"/>
  <c r="AK3117" i="13"/>
  <c r="AK3337" i="5"/>
  <c r="AK3238" i="11"/>
  <c r="AK3239" i="11"/>
  <c r="AK3118" i="13"/>
  <c r="AK3338" i="5"/>
  <c r="AK3339" i="5"/>
  <c r="AK3240" i="11"/>
  <c r="AK3119" i="13"/>
  <c r="AK3120" i="13"/>
  <c r="AK3340" i="5"/>
  <c r="AK3241" i="11"/>
  <c r="AK3341" i="5"/>
  <c r="AK3242" i="11"/>
  <c r="AK3121" i="13"/>
  <c r="AK3122" i="13"/>
  <c r="AK3342" i="5"/>
  <c r="AK3243" i="11"/>
  <c r="AK3244" i="11"/>
  <c r="AK3123" i="13"/>
  <c r="AK3343" i="5"/>
  <c r="AK3344" i="5"/>
  <c r="AK3245" i="11"/>
  <c r="AK3124" i="13"/>
  <c r="AK3125" i="13"/>
  <c r="AK3345" i="5"/>
  <c r="AK3246" i="11"/>
  <c r="AK3247" i="11"/>
  <c r="AK3126" i="13"/>
  <c r="AK3346" i="5"/>
  <c r="AK3347" i="5"/>
  <c r="AK3248" i="11"/>
  <c r="AK3127" i="13"/>
  <c r="AK3128" i="13"/>
  <c r="AK3348" i="5"/>
  <c r="AK3249" i="11"/>
  <c r="AK3250" i="11"/>
  <c r="AK3129" i="13"/>
  <c r="AK3349" i="5"/>
  <c r="AK3350" i="5"/>
  <c r="AK3251" i="11"/>
  <c r="AK3130" i="13"/>
  <c r="AK3131" i="13"/>
  <c r="AK3351" i="5"/>
  <c r="AK3252" i="11"/>
  <c r="AK3253" i="11"/>
  <c r="AK3132" i="13"/>
  <c r="AK3352" i="5"/>
  <c r="AK3353" i="5"/>
  <c r="AK3254" i="11"/>
  <c r="AK3133" i="13"/>
  <c r="AK3134" i="13"/>
  <c r="AK3354" i="5"/>
  <c r="AK3255" i="11"/>
  <c r="AK3256" i="11"/>
  <c r="AK3135" i="13"/>
  <c r="AK3355" i="5"/>
  <c r="AK3356" i="5"/>
  <c r="AK3257" i="11"/>
  <c r="AK3136" i="13"/>
  <c r="AK3137" i="13"/>
  <c r="AK3357" i="5"/>
  <c r="AK3258" i="11"/>
  <c r="AK3259" i="11"/>
  <c r="AK3138" i="13"/>
  <c r="AK3358" i="5"/>
  <c r="AK3359" i="5"/>
  <c r="AK3260" i="11"/>
  <c r="AK3139" i="13"/>
  <c r="AK3140" i="13"/>
  <c r="AK3360" i="5"/>
  <c r="AK3261" i="11"/>
  <c r="AK3262" i="11"/>
  <c r="AK3141" i="13"/>
  <c r="AK3361" i="5"/>
  <c r="AK3362" i="5"/>
  <c r="AK3263" i="11"/>
  <c r="AK3142" i="13"/>
  <c r="AK3143" i="13"/>
  <c r="AK3363" i="5"/>
  <c r="AK3264" i="11"/>
  <c r="AK3265" i="11"/>
  <c r="AK3144" i="13"/>
  <c r="AK3364" i="5"/>
  <c r="AK3365" i="5"/>
  <c r="AK3266" i="11"/>
  <c r="AK3145" i="13"/>
  <c r="AK3146" i="13"/>
  <c r="AK3366" i="5"/>
  <c r="AK3267" i="11"/>
  <c r="AK3268" i="11"/>
  <c r="AK3147" i="13"/>
  <c r="AK3367" i="5"/>
  <c r="AK3368" i="5"/>
  <c r="AK3269" i="11"/>
  <c r="AK3148" i="13"/>
  <c r="AK3149" i="13"/>
  <c r="AK3369" i="5"/>
  <c r="AK3270" i="11"/>
  <c r="AK3271" i="11"/>
  <c r="AK3150" i="13"/>
  <c r="AK3370" i="5"/>
  <c r="AK3371" i="5"/>
  <c r="AK3272" i="11"/>
  <c r="AK3151" i="13"/>
  <c r="AK3152" i="13"/>
  <c r="AK3372" i="5"/>
  <c r="AK3273" i="11"/>
  <c r="AK3274" i="11"/>
  <c r="AK3153" i="13"/>
  <c r="AK3373" i="5"/>
  <c r="AK3154" i="13"/>
  <c r="AK3275" i="11"/>
  <c r="AK3374" i="5"/>
  <c r="AK3375" i="5"/>
  <c r="AK3155" i="13"/>
  <c r="AK3276" i="11"/>
  <c r="AK3277" i="11"/>
  <c r="AK3376" i="5"/>
  <c r="AK3156" i="13"/>
  <c r="AK3157" i="13"/>
  <c r="AK3278" i="11"/>
  <c r="AK3377" i="5"/>
  <c r="AK3279" i="11"/>
  <c r="AK3158" i="13"/>
  <c r="AK3378" i="5"/>
  <c r="AK3379" i="5"/>
  <c r="AK3280" i="11"/>
  <c r="AK3159" i="13"/>
  <c r="AK3281" i="11"/>
  <c r="AK3380" i="5"/>
  <c r="AK3160" i="13"/>
  <c r="AK3161" i="13"/>
  <c r="AK3282" i="11"/>
  <c r="AK3381" i="5"/>
  <c r="AK3382" i="5"/>
  <c r="AK3162" i="13"/>
  <c r="AK3283" i="11"/>
  <c r="AK3284" i="11"/>
  <c r="AK3383" i="5"/>
  <c r="AK3163" i="13"/>
  <c r="AK3164" i="13"/>
  <c r="AK3285" i="11"/>
  <c r="AK3384" i="5"/>
  <c r="AK3385" i="5"/>
  <c r="AK3165" i="13"/>
  <c r="AK3286" i="11"/>
  <c r="AK3287" i="11"/>
  <c r="AK3386" i="5"/>
  <c r="AK3166" i="13"/>
  <c r="AK3167" i="13"/>
  <c r="AK3288" i="11"/>
  <c r="AK3387" i="5"/>
  <c r="AK3388" i="5"/>
  <c r="AK3168" i="13"/>
  <c r="AK3289" i="11"/>
  <c r="AK3290" i="11"/>
  <c r="AK3389" i="5"/>
  <c r="AK3169" i="13"/>
  <c r="AK3170" i="13"/>
  <c r="AK3291" i="11"/>
  <c r="AK3390" i="5"/>
  <c r="AK3391" i="5"/>
  <c r="AK3171" i="13"/>
  <c r="AK3292" i="11"/>
  <c r="AK3293" i="11"/>
  <c r="AK3392" i="5"/>
  <c r="AK3172" i="13"/>
  <c r="AK3173" i="13"/>
  <c r="AK3294" i="11"/>
  <c r="AK3393" i="5"/>
  <c r="AK3394" i="5"/>
  <c r="AK3174" i="13"/>
  <c r="AK3295" i="11"/>
  <c r="AK3296" i="11"/>
  <c r="AK3395" i="5"/>
  <c r="AK3175" i="13"/>
  <c r="AK3176" i="13"/>
  <c r="AK3297" i="11"/>
  <c r="AK3396" i="5"/>
  <c r="AK3397" i="5"/>
  <c r="AK3177" i="13"/>
  <c r="AK3298" i="11"/>
  <c r="AK3299" i="11"/>
  <c r="AK3398" i="5"/>
  <c r="AK3178" i="13"/>
  <c r="AK3179" i="13"/>
  <c r="AK3300" i="11"/>
  <c r="AK3399" i="5"/>
  <c r="AK3301" i="11"/>
  <c r="AK3180" i="13"/>
  <c r="AK3400" i="5"/>
  <c r="AK3401" i="5"/>
  <c r="AK3302" i="11"/>
  <c r="AK3181" i="13"/>
  <c r="AK3182" i="13"/>
  <c r="AK3402" i="5"/>
  <c r="AK3303" i="11"/>
  <c r="AK3304" i="11"/>
  <c r="AK3183" i="13"/>
  <c r="AK3403" i="5"/>
  <c r="AK3404" i="5"/>
  <c r="AK3305" i="11"/>
  <c r="AK3184" i="13"/>
  <c r="AK3185" i="13"/>
  <c r="AK3405" i="5"/>
  <c r="AK3306" i="11"/>
  <c r="AK3307" i="11"/>
  <c r="AK3186" i="13"/>
  <c r="AK3406" i="5"/>
  <c r="AK3407" i="5"/>
  <c r="AK3308" i="11"/>
  <c r="AK3187" i="13"/>
  <c r="AK3188" i="13"/>
  <c r="AK3408" i="5"/>
  <c r="AK3309" i="11"/>
  <c r="AK3310" i="11"/>
  <c r="AK3189" i="13"/>
  <c r="AK3409" i="5"/>
  <c r="AK3190" i="13"/>
  <c r="AK3311" i="11"/>
  <c r="AK3410" i="5"/>
  <c r="AK3411" i="5"/>
  <c r="AK3191" i="13"/>
  <c r="AK3312" i="11"/>
  <c r="AK3313" i="11"/>
  <c r="AK3412" i="5"/>
  <c r="AK3192" i="13"/>
  <c r="AK3193" i="13"/>
  <c r="AK3314" i="11"/>
  <c r="AK3413" i="5"/>
  <c r="AK3414" i="5"/>
  <c r="AK3194" i="13"/>
  <c r="AK3315" i="11"/>
  <c r="AK3316" i="11"/>
  <c r="AK3415" i="5"/>
  <c r="AK3195" i="13"/>
  <c r="AK3196" i="13"/>
  <c r="AK3317" i="11"/>
  <c r="AK3416" i="5"/>
  <c r="AK3417" i="5"/>
  <c r="AK3197" i="13"/>
  <c r="AK3318" i="11"/>
  <c r="AK3319" i="11"/>
  <c r="AK3418" i="5"/>
  <c r="AK3198" i="13"/>
  <c r="AK3199" i="13"/>
  <c r="AK3320" i="11"/>
  <c r="AK3419" i="5"/>
  <c r="AK3420" i="5"/>
  <c r="AK3200" i="13"/>
  <c r="AK3321" i="11"/>
  <c r="AK3322" i="11"/>
  <c r="AK3421" i="5"/>
  <c r="AK3201" i="13"/>
  <c r="AK3202" i="13"/>
  <c r="AK3323" i="11"/>
  <c r="AK3422" i="5"/>
  <c r="AK3423" i="5"/>
  <c r="AK3203" i="13"/>
  <c r="AK3324" i="11"/>
  <c r="AK3325" i="11"/>
  <c r="AK3424" i="5"/>
  <c r="AK3204" i="13"/>
  <c r="AK3205" i="13"/>
  <c r="AK3326" i="11"/>
  <c r="AK3425" i="5"/>
  <c r="AK3426" i="5"/>
  <c r="AK3206" i="13"/>
  <c r="AK3327" i="11"/>
  <c r="AK3328" i="11"/>
  <c r="AK3427" i="5"/>
  <c r="AK3207" i="13"/>
  <c r="AK3208" i="13"/>
  <c r="AK3329" i="11"/>
  <c r="AK3428" i="5"/>
  <c r="AK3429" i="5"/>
  <c r="AK3209" i="13"/>
  <c r="AK3330" i="11"/>
  <c r="AK3331" i="11"/>
  <c r="AK3430" i="5"/>
  <c r="AK3210" i="13"/>
  <c r="AK3211" i="13"/>
  <c r="AK3332" i="11"/>
  <c r="AK3431" i="5"/>
  <c r="AK3432" i="5"/>
  <c r="AK3212" i="13"/>
  <c r="AK3333" i="11"/>
  <c r="AK3334" i="11"/>
  <c r="AK3433" i="5"/>
  <c r="AK3213" i="13"/>
  <c r="AK3214" i="13"/>
  <c r="AK3335" i="11"/>
  <c r="AK3434" i="5"/>
  <c r="AK3435" i="5"/>
  <c r="AK3215" i="13"/>
  <c r="AK3336" i="11"/>
  <c r="AK3337" i="11"/>
  <c r="AK3216" i="13"/>
  <c r="AK3436" i="5"/>
  <c r="AK3437" i="5"/>
  <c r="AK3217" i="13"/>
  <c r="AK3338" i="11"/>
  <c r="AK3218" i="13"/>
  <c r="AK3438" i="5"/>
  <c r="AK3339" i="11"/>
  <c r="AK3340" i="11"/>
  <c r="AK3219" i="13"/>
  <c r="AK3439" i="5"/>
  <c r="AK3440" i="5"/>
  <c r="AK3341" i="11"/>
  <c r="AK3220" i="13"/>
  <c r="AK3221" i="13"/>
  <c r="AK3441" i="5"/>
  <c r="AK3342" i="11"/>
  <c r="AK3343" i="11"/>
  <c r="AK3222" i="13"/>
  <c r="AK3442" i="5"/>
  <c r="AK3443" i="5"/>
  <c r="AK3344" i="11"/>
  <c r="AK3223" i="13"/>
  <c r="AK3224" i="13"/>
  <c r="AK3444" i="5"/>
  <c r="AK3345" i="11"/>
  <c r="AK3346" i="11"/>
  <c r="AK3225" i="13"/>
  <c r="AK3445" i="5"/>
  <c r="AK3446" i="5"/>
  <c r="AK3347" i="11"/>
  <c r="AK3226" i="13"/>
  <c r="AK3227" i="13"/>
  <c r="AK3447" i="5"/>
  <c r="AK3348" i="11"/>
  <c r="AK3349" i="11"/>
  <c r="AK3228" i="13"/>
  <c r="AK3448" i="5"/>
  <c r="AK3449" i="5"/>
  <c r="AK3350" i="11"/>
  <c r="AK3229" i="13"/>
  <c r="AK3230" i="13"/>
  <c r="AK3450" i="5"/>
  <c r="AK3351" i="11"/>
  <c r="AK3352" i="11"/>
  <c r="AK3231" i="13"/>
  <c r="AK3451" i="5"/>
  <c r="AK3452" i="5"/>
  <c r="AK3353" i="11"/>
  <c r="AK3232" i="13"/>
  <c r="AK3233" i="13"/>
  <c r="AK3453" i="5"/>
  <c r="AK3354" i="11"/>
  <c r="AK3355" i="11"/>
  <c r="AK3234" i="13"/>
  <c r="AK3454" i="5"/>
  <c r="AK3455" i="5"/>
  <c r="AK3356" i="11"/>
  <c r="AK3235" i="13"/>
  <c r="AK3236" i="13"/>
  <c r="AK3456" i="5"/>
  <c r="AK3357" i="11"/>
  <c r="AK3358" i="11"/>
  <c r="AK3237" i="13"/>
  <c r="AK3457" i="5"/>
  <c r="AK3458" i="5"/>
  <c r="AK3359" i="11"/>
  <c r="AK3238" i="13"/>
  <c r="AK3239" i="13"/>
  <c r="AK3459" i="5"/>
  <c r="AK3360" i="11"/>
  <c r="AK3361" i="11"/>
  <c r="AK3240" i="13"/>
  <c r="AK3460" i="5"/>
  <c r="AK3461" i="5"/>
  <c r="AK3362" i="11"/>
  <c r="AK3241" i="13"/>
  <c r="AK3242" i="13"/>
  <c r="AK3462" i="5"/>
  <c r="AK3363" i="11"/>
  <c r="AK3364" i="11"/>
  <c r="AK3243" i="13"/>
  <c r="AK3463" i="5"/>
  <c r="AK3464" i="5"/>
  <c r="AK3365" i="11"/>
  <c r="AK3244" i="13"/>
  <c r="AK3245" i="13"/>
  <c r="AK3465" i="5"/>
  <c r="AK3366" i="11"/>
  <c r="AK3367" i="11"/>
  <c r="AK3246" i="13"/>
  <c r="AK3466" i="5"/>
  <c r="AK3467" i="5"/>
  <c r="AK3368" i="11"/>
  <c r="AK3247" i="13"/>
  <c r="AK3248" i="13"/>
  <c r="AK3468" i="5"/>
  <c r="AK3369" i="11"/>
  <c r="AK3370" i="11"/>
  <c r="AK3249" i="13"/>
  <c r="AK3469" i="5"/>
  <c r="AK3470" i="5"/>
  <c r="AK3371" i="11"/>
  <c r="AK3250" i="13"/>
  <c r="AK3251" i="13"/>
  <c r="AK3471" i="5"/>
  <c r="AK3372" i="11"/>
  <c r="AK3373" i="11"/>
  <c r="AK3252" i="13"/>
  <c r="AK3472" i="5"/>
  <c r="AK3473" i="5"/>
  <c r="AK3374" i="11"/>
  <c r="AK3253" i="13"/>
  <c r="AK3254" i="13"/>
  <c r="AK3474" i="5"/>
  <c r="AK3375" i="11"/>
  <c r="AK3376" i="11"/>
  <c r="AK3255" i="13"/>
  <c r="AK3475" i="5"/>
  <c r="AK3476" i="5"/>
  <c r="AK3377" i="11"/>
  <c r="AK3256" i="13"/>
  <c r="AK3257" i="13"/>
  <c r="AK3477" i="5"/>
  <c r="AK3378" i="11"/>
  <c r="AK3379" i="11"/>
  <c r="AK3258" i="13"/>
  <c r="AK3478" i="5"/>
  <c r="AK3479" i="5"/>
  <c r="AK3380" i="11"/>
  <c r="AK3259" i="13"/>
  <c r="AK3260" i="13"/>
  <c r="AK3480" i="5"/>
  <c r="AK3381" i="11"/>
  <c r="AK3382" i="11"/>
  <c r="AK3261" i="13"/>
  <c r="AK3481" i="5"/>
  <c r="AK3482" i="5"/>
  <c r="AK3383" i="11"/>
  <c r="AK3262" i="13"/>
  <c r="AK3263" i="13"/>
  <c r="AK3483" i="5"/>
  <c r="AK3384" i="11"/>
  <c r="AK3385" i="11"/>
  <c r="AK3264" i="13"/>
  <c r="AK3484" i="5"/>
  <c r="AK3485" i="5"/>
  <c r="AK3386" i="11"/>
  <c r="AK3265" i="13"/>
  <c r="AK3266" i="13"/>
  <c r="AK3486" i="5"/>
  <c r="AK3387" i="11"/>
  <c r="AK3388" i="11"/>
  <c r="AK3267" i="13"/>
  <c r="AK3487" i="5"/>
  <c r="AK3488" i="5"/>
  <c r="AK3389" i="11"/>
  <c r="AK3268" i="13"/>
  <c r="AK3269" i="13"/>
  <c r="AK3489" i="5"/>
  <c r="AK3390" i="11"/>
  <c r="AK3391" i="11"/>
  <c r="AK3270" i="13"/>
  <c r="AK3490" i="5"/>
  <c r="AK3491" i="5"/>
  <c r="AK3392" i="11"/>
  <c r="AK3271" i="13"/>
  <c r="AK3272" i="13"/>
  <c r="AK3492" i="5"/>
  <c r="AK3393" i="11"/>
  <c r="AK3394" i="11"/>
  <c r="AK3273" i="13"/>
  <c r="AK3493" i="5"/>
  <c r="AK3494" i="5"/>
  <c r="AK3395" i="11"/>
  <c r="AK3274" i="13"/>
  <c r="AK3396" i="11"/>
  <c r="AK3495" i="5"/>
  <c r="AK3275" i="13"/>
  <c r="AK3276" i="13"/>
  <c r="AK3397" i="11"/>
  <c r="AK3496" i="5"/>
  <c r="AK3497" i="5"/>
  <c r="AK3277" i="13"/>
  <c r="AK3398" i="11"/>
  <c r="AK3399" i="11"/>
  <c r="AK3498" i="5"/>
  <c r="AK3278" i="13"/>
  <c r="AK3279" i="13"/>
  <c r="AK3400" i="11"/>
  <c r="AK3499" i="5"/>
  <c r="AK3500" i="5"/>
  <c r="AK3280" i="13"/>
  <c r="AK3401" i="11"/>
  <c r="AK3402" i="11"/>
  <c r="AK3501" i="5"/>
  <c r="AK3281" i="13"/>
  <c r="AK3282" i="13"/>
  <c r="AK3403" i="11"/>
  <c r="AK3502" i="5"/>
  <c r="AK3503" i="5"/>
  <c r="AK3283" i="13"/>
  <c r="AK3404" i="11"/>
  <c r="AK3405" i="11"/>
  <c r="AK3504" i="5"/>
  <c r="AK3284" i="13"/>
  <c r="AK3285" i="13"/>
  <c r="AK3406" i="11"/>
  <c r="AK3505" i="5"/>
  <c r="AK3506" i="5"/>
  <c r="AK3286" i="13"/>
  <c r="AK3407" i="11"/>
  <c r="AK3408" i="11"/>
  <c r="AK3507" i="5"/>
  <c r="AK3287" i="13"/>
  <c r="AK3288" i="13"/>
  <c r="AK3409" i="11"/>
  <c r="AK3508" i="5"/>
  <c r="AK3410" i="11"/>
  <c r="AK3289" i="13"/>
  <c r="AK3290" i="13"/>
  <c r="AK3411" i="11"/>
  <c r="AK3412" i="11"/>
  <c r="AK3291" i="13"/>
  <c r="AK3292" i="13"/>
  <c r="AK3413" i="11"/>
  <c r="AK3414" i="11"/>
  <c r="AK3293" i="13"/>
  <c r="AK3294" i="13"/>
  <c r="AK3415" i="11"/>
  <c r="AK3295" i="13"/>
  <c r="AK3416" i="11"/>
  <c r="AK3296" i="13"/>
  <c r="AK3417" i="11"/>
  <c r="AK3418" i="11"/>
  <c r="AK3297" i="13"/>
  <c r="AK3419" i="11"/>
  <c r="AK3298" i="13"/>
  <c r="AK3299" i="13"/>
  <c r="AK3420" i="11"/>
  <c r="AK3421" i="11"/>
  <c r="AK3300" i="13"/>
  <c r="AK3301" i="13"/>
  <c r="AK3422" i="11"/>
  <c r="AK3423" i="11"/>
  <c r="AK3302" i="13"/>
  <c r="AK3303" i="13"/>
  <c r="AK3424" i="11"/>
  <c r="AK3425" i="11"/>
  <c r="AK3304" i="13"/>
  <c r="AK3305" i="13"/>
  <c r="AK3426" i="11"/>
  <c r="AK3427" i="11"/>
  <c r="AK3306" i="13"/>
  <c r="AK3307" i="13"/>
  <c r="AK3428" i="11"/>
  <c r="AK3429" i="11"/>
  <c r="AK3308" i="13"/>
  <c r="AK3309" i="13"/>
  <c r="AK3430" i="11"/>
  <c r="AK3431" i="11"/>
  <c r="AK3310" i="13"/>
  <c r="AK3311" i="13"/>
  <c r="AK3432" i="11"/>
  <c r="AK3433" i="11"/>
  <c r="AK3312" i="13"/>
  <c r="AK3313" i="13"/>
  <c r="AK3434" i="11"/>
  <c r="AK3435" i="11"/>
  <c r="AK3314" i="13"/>
  <c r="AK3315" i="13"/>
  <c r="AK3436" i="11"/>
  <c r="AK3437" i="11"/>
  <c r="AK3316" i="13"/>
  <c r="AK3317" i="13"/>
  <c r="AK3438" i="11"/>
  <c r="AK3439" i="11"/>
  <c r="AK3318" i="13"/>
  <c r="AK3319" i="13"/>
  <c r="AK3440" i="11"/>
  <c r="AK3441" i="11"/>
  <c r="AK3320" i="13"/>
  <c r="AK3321" i="13"/>
  <c r="AK3442" i="11"/>
  <c r="AK3443" i="11"/>
  <c r="AK3322" i="13"/>
  <c r="AK3323" i="13"/>
  <c r="AK3444" i="11"/>
  <c r="AK3445" i="11"/>
  <c r="AK3324" i="13"/>
  <c r="AK3325" i="13"/>
  <c r="AK3446" i="11"/>
  <c r="AK3447" i="11"/>
  <c r="AK3326" i="13"/>
  <c r="AK3327" i="13"/>
  <c r="AK3448" i="11"/>
  <c r="AK3449" i="11"/>
  <c r="AK3328" i="13"/>
  <c r="AK3329" i="13"/>
  <c r="AK3450" i="11"/>
  <c r="AK3451" i="11"/>
  <c r="AK3330" i="13"/>
  <c r="AK3331" i="13"/>
  <c r="AK3452" i="11"/>
  <c r="AK3453" i="11"/>
  <c r="AK3332" i="13"/>
  <c r="AK3333" i="13"/>
  <c r="AK3454" i="11"/>
  <c r="AK3455" i="11"/>
  <c r="AK3334" i="13"/>
  <c r="AK3335" i="13"/>
  <c r="AK3456" i="11"/>
  <c r="AK3457" i="11"/>
  <c r="AK3336" i="13"/>
  <c r="AK3337" i="13"/>
  <c r="AK3458" i="11"/>
  <c r="AK3459" i="11"/>
  <c r="AK3338" i="13"/>
  <c r="AK3339" i="13"/>
  <c r="AK3460" i="11"/>
  <c r="AK3461" i="11"/>
  <c r="AK3340" i="13"/>
  <c r="AK3341" i="13"/>
  <c r="AK3462" i="11"/>
  <c r="AK3463" i="11"/>
  <c r="AK3342" i="13"/>
  <c r="AK3464" i="11"/>
  <c r="AK3343" i="13"/>
  <c r="AK3344" i="13"/>
  <c r="AK3465" i="11"/>
  <c r="AK3466" i="11"/>
  <c r="AK3345" i="13"/>
  <c r="AK3346" i="13"/>
  <c r="AK3467" i="11"/>
  <c r="AK3468" i="11"/>
  <c r="AK3347" i="13"/>
  <c r="AK3469" i="11"/>
  <c r="AK3348" i="13"/>
  <c r="AK3349" i="13"/>
  <c r="AK3470" i="11"/>
  <c r="AK3471" i="11"/>
  <c r="AK3350" i="13"/>
  <c r="AK3351" i="13"/>
  <c r="AK3472" i="11"/>
  <c r="AK3473" i="11"/>
  <c r="AK3352" i="13"/>
  <c r="AK3353" i="13"/>
  <c r="AK3474" i="11"/>
  <c r="AK3475" i="11"/>
  <c r="AK3354" i="13"/>
  <c r="AK3355" i="13"/>
  <c r="AK3476" i="11"/>
  <c r="AK3477" i="11"/>
  <c r="AK3356" i="13"/>
  <c r="AK3357" i="13"/>
  <c r="AK3478" i="11"/>
  <c r="AK3479" i="11"/>
  <c r="AK3358" i="13"/>
  <c r="AK3359" i="13"/>
  <c r="AK3480" i="11"/>
  <c r="AK3481" i="11"/>
  <c r="AK3360" i="13"/>
  <c r="AK3361" i="13"/>
  <c r="AK3482" i="11"/>
  <c r="AK3362" i="13"/>
  <c r="AK3483" i="11"/>
  <c r="AK3363" i="13"/>
  <c r="AK3484" i="11"/>
  <c r="AK3485" i="11"/>
  <c r="AK3364" i="13"/>
  <c r="AK3365" i="13"/>
  <c r="AK3486" i="11"/>
  <c r="AK3487" i="11"/>
  <c r="AK3366" i="13"/>
  <c r="AK3488" i="11"/>
  <c r="AK3367" i="13"/>
  <c r="AK3489" i="11"/>
  <c r="AK3368" i="13"/>
  <c r="AK3490" i="11"/>
  <c r="AK3369" i="13"/>
  <c r="AK3491" i="11"/>
  <c r="AK3370" i="13"/>
  <c r="AK3371" i="13"/>
  <c r="AK3492" i="11"/>
  <c r="AK3493" i="11"/>
  <c r="AK3372" i="13"/>
  <c r="AK3373" i="13"/>
  <c r="AK3494" i="11"/>
  <c r="AK3495" i="11"/>
  <c r="AK3374" i="13"/>
  <c r="AK3375" i="13"/>
  <c r="AK3496" i="11"/>
  <c r="AK3497" i="11"/>
  <c r="AK3376" i="13"/>
  <c r="AK3377" i="13"/>
  <c r="AK3498" i="11"/>
  <c r="AK3499" i="11"/>
  <c r="AK3378" i="13"/>
  <c r="AK3379" i="13"/>
  <c r="AK3500" i="11"/>
  <c r="AK3501" i="11"/>
  <c r="AK3380" i="13"/>
  <c r="AK3381" i="13"/>
  <c r="AK3502" i="11"/>
  <c r="AK3503" i="11"/>
  <c r="AK3382" i="13"/>
  <c r="AK3383" i="13"/>
  <c r="AK3504" i="11"/>
  <c r="AK3505" i="11"/>
  <c r="AK3384" i="13"/>
  <c r="AK3385" i="13"/>
  <c r="AK3506" i="11"/>
  <c r="AK3386" i="13"/>
  <c r="AK3507" i="11"/>
  <c r="AK3508" i="11"/>
  <c r="AK3387" i="13"/>
  <c r="AK3388" i="13"/>
  <c r="AK3389" i="13"/>
  <c r="AK3390" i="13"/>
  <c r="AK3391" i="13"/>
  <c r="AK3392" i="13"/>
  <c r="AK3393" i="13"/>
  <c r="AK3394" i="13"/>
  <c r="AK3395" i="13"/>
  <c r="AK3396" i="13"/>
  <c r="AK3397" i="13"/>
  <c r="AK3398" i="13"/>
  <c r="AK3399" i="13"/>
  <c r="AK3400" i="13"/>
  <c r="AK3401" i="13"/>
  <c r="AK3402" i="13"/>
  <c r="AK3403" i="13"/>
  <c r="AK3404" i="13"/>
  <c r="AK3405" i="13"/>
  <c r="AK3406" i="13"/>
  <c r="AK3407" i="13"/>
  <c r="AK3408" i="13"/>
  <c r="AK3409" i="13"/>
  <c r="AK3410" i="13"/>
  <c r="AK3411" i="13"/>
  <c r="AK3412" i="13"/>
  <c r="AK3413" i="13"/>
  <c r="AK3414" i="13"/>
  <c r="AK3415" i="13"/>
  <c r="AK3416" i="13"/>
  <c r="AK3417" i="13"/>
  <c r="AK3418" i="13"/>
  <c r="AK3419" i="13"/>
  <c r="AK3420" i="13"/>
  <c r="AK3421" i="13"/>
  <c r="AK3422" i="13"/>
  <c r="AK3423" i="13"/>
  <c r="AK3424" i="13"/>
  <c r="AK3425" i="13"/>
  <c r="AK3426" i="13"/>
  <c r="AK3427" i="13"/>
  <c r="AK3428" i="13"/>
  <c r="AK3429" i="13"/>
  <c r="AK3430" i="13"/>
  <c r="AK3431" i="13"/>
  <c r="AK3432" i="13"/>
  <c r="AK3433" i="13"/>
  <c r="AK3434" i="13"/>
  <c r="AK3435" i="13"/>
  <c r="AK3436" i="13"/>
  <c r="AK3437" i="13"/>
  <c r="AK3438" i="13"/>
  <c r="AK3439" i="13"/>
  <c r="AK3440" i="13"/>
  <c r="AK3441" i="13"/>
  <c r="AK3442" i="13"/>
  <c r="AK3443" i="13"/>
  <c r="AK3444" i="13"/>
  <c r="AK3445" i="13"/>
  <c r="AK3446" i="13"/>
  <c r="AK3447" i="13"/>
  <c r="AK3448" i="13"/>
  <c r="AK3449" i="13"/>
  <c r="AK3450" i="13"/>
  <c r="AK3451" i="13"/>
  <c r="AK3452" i="13"/>
  <c r="AK3453" i="13"/>
  <c r="AK3454" i="13"/>
  <c r="AK3455" i="13"/>
  <c r="AK3456" i="13"/>
  <c r="AK3457" i="13"/>
  <c r="AK3458" i="13"/>
  <c r="AK3459" i="13"/>
  <c r="AK3460" i="13"/>
  <c r="AK3461" i="13"/>
  <c r="AK3462" i="13"/>
  <c r="AK3463" i="13"/>
  <c r="AK3464" i="13"/>
  <c r="AK3465" i="13"/>
  <c r="AK3466" i="13"/>
  <c r="AK3467" i="13"/>
  <c r="AK3468" i="13"/>
  <c r="AK3469" i="13"/>
  <c r="AK3470" i="13"/>
  <c r="AK3471" i="13"/>
  <c r="AK3472" i="13"/>
  <c r="AK3473" i="13"/>
  <c r="AK3474" i="13"/>
  <c r="AK3475" i="13"/>
  <c r="AK3476" i="13"/>
  <c r="AK3477" i="13"/>
  <c r="AK3478" i="13"/>
  <c r="AK3479" i="13"/>
  <c r="AK3480" i="13"/>
  <c r="AK3481" i="13"/>
  <c r="AK3482" i="13"/>
  <c r="AK3483" i="13"/>
  <c r="AK3484" i="13"/>
  <c r="AK3485" i="13"/>
  <c r="AK3486" i="13"/>
  <c r="AK3487" i="13"/>
  <c r="AK3488" i="13"/>
  <c r="AK3489" i="13"/>
  <c r="AK3490" i="13"/>
  <c r="AK3491" i="13"/>
  <c r="AK3492" i="13"/>
  <c r="AK3493" i="13"/>
  <c r="AK3494" i="13"/>
  <c r="AK3495" i="13"/>
  <c r="AK3496" i="13"/>
  <c r="AK3497" i="13"/>
  <c r="AK3498" i="13"/>
  <c r="AK3499" i="13"/>
  <c r="AK3500" i="13"/>
  <c r="AK3501" i="13"/>
  <c r="AK3502" i="13"/>
  <c r="AK3503" i="13"/>
  <c r="AK3504" i="13"/>
  <c r="AK3505" i="13"/>
  <c r="AK3506" i="13"/>
  <c r="AK3507" i="13"/>
  <c r="AK3508" i="13"/>
  <c r="CL4" i="2" a="1"/>
  <c r="CL24" i="2"/>
  <c r="CL7" i="2"/>
  <c r="CL38" i="2"/>
  <c r="CL13" i="2"/>
  <c r="CL39" i="2"/>
  <c r="CL31" i="2"/>
  <c r="CL4" i="2"/>
  <c r="CL5" i="2"/>
  <c r="CL8" i="2"/>
  <c r="CL46" i="2"/>
  <c r="CL12" i="2"/>
  <c r="CL14" i="2"/>
  <c r="CL35" i="2"/>
  <c r="CL26" i="2"/>
  <c r="CL44" i="2"/>
  <c r="CL23" i="2"/>
  <c r="CL28" i="2"/>
  <c r="CL10" i="2"/>
  <c r="CL40" i="2"/>
  <c r="CL19" i="2"/>
  <c r="CL16" i="2"/>
  <c r="CL45" i="2"/>
  <c r="CL36" i="2"/>
  <c r="CL42" i="2"/>
  <c r="CL37" i="2"/>
  <c r="CL33" i="2"/>
  <c r="CL43" i="2"/>
  <c r="CL27" i="2"/>
  <c r="CL6" i="2"/>
  <c r="CL41" i="2"/>
  <c r="CL20" i="2"/>
  <c r="CL29" i="2"/>
  <c r="CL21" i="2"/>
  <c r="CL22" i="2"/>
  <c r="CL11" i="2"/>
  <c r="CL17" i="2"/>
  <c r="CL18" i="2"/>
  <c r="CL25" i="2"/>
  <c r="CL30" i="2"/>
  <c r="CL32" i="2"/>
  <c r="CL9" i="2"/>
  <c r="CL34" i="2"/>
  <c r="CL15" i="2"/>
  <c r="CO33" i="2"/>
  <c r="CP25" i="2"/>
  <c r="CO24" i="2"/>
  <c r="CM12" i="2"/>
  <c r="CN23" i="2"/>
  <c r="CN43" i="2"/>
  <c r="CO30" i="2"/>
  <c r="CN7" i="2"/>
  <c r="CN14" i="2"/>
  <c r="CO28" i="2"/>
  <c r="CQ22" i="2"/>
  <c r="AO10" i="11"/>
  <c r="CM32" i="2"/>
  <c r="CM5" i="2"/>
  <c r="CN10" i="2"/>
  <c r="CN36" i="2"/>
  <c r="CN11" i="2"/>
  <c r="CO9" i="2"/>
  <c r="CO8" i="2"/>
  <c r="CP40" i="2"/>
  <c r="CQ42" i="2"/>
  <c r="AO30" i="11"/>
  <c r="CQ17" i="2"/>
  <c r="AO5" i="11"/>
  <c r="CN34" i="2"/>
  <c r="CM44" i="2"/>
  <c r="CP37" i="2"/>
  <c r="CP20" i="2"/>
  <c r="CM15" i="2"/>
  <c r="CP33" i="2"/>
  <c r="CM25" i="2"/>
  <c r="CM24" i="2"/>
  <c r="CO12" i="2"/>
  <c r="CM16" i="2"/>
  <c r="CQ43" i="2"/>
  <c r="AO31" i="11"/>
  <c r="CP30" i="2"/>
  <c r="CP7" i="2"/>
  <c r="CQ14" i="2"/>
  <c r="CP28" i="2"/>
  <c r="CN22" i="2"/>
  <c r="CM38" i="2"/>
  <c r="CP5" i="2"/>
  <c r="CM10" i="2"/>
  <c r="CM36" i="2"/>
  <c r="CP11" i="2"/>
  <c r="CM13" i="2"/>
  <c r="CN8" i="2"/>
  <c r="CM40" i="2"/>
  <c r="CO42" i="2"/>
  <c r="CO17" i="2"/>
  <c r="CM39" i="2"/>
  <c r="CP44" i="2"/>
  <c r="CQ37" i="2"/>
  <c r="AO25" i="11"/>
  <c r="CQ20" i="2"/>
  <c r="AO8" i="11"/>
  <c r="CP15" i="2"/>
  <c r="CM33" i="2"/>
  <c r="CN25" i="2"/>
  <c r="CO31" i="2"/>
  <c r="CN12" i="2"/>
  <c r="CO16" i="2"/>
  <c r="CO43" i="2"/>
  <c r="CM30" i="2"/>
  <c r="CU2" i="2"/>
  <c r="CM14" i="2"/>
  <c r="CO27" i="2"/>
  <c r="CP22" i="2"/>
  <c r="CQ38" i="2"/>
  <c r="AO26" i="11"/>
  <c r="CO5" i="2"/>
  <c r="CP10" i="2"/>
  <c r="CO6" i="2"/>
  <c r="CO11" i="2"/>
  <c r="CQ13" i="2"/>
  <c r="CQ8" i="2"/>
  <c r="CQ40" i="2"/>
  <c r="AO28" i="11"/>
  <c r="CP41" i="2"/>
  <c r="CM17" i="2"/>
  <c r="CN39" i="2"/>
  <c r="CO44" i="2"/>
  <c r="CM37" i="2"/>
  <c r="CQ18" i="2"/>
  <c r="AO6" i="11"/>
  <c r="CN15" i="2"/>
  <c r="CP29" i="2"/>
  <c r="CQ25" i="2"/>
  <c r="AO13" i="11"/>
  <c r="CQ31" i="2"/>
  <c r="AO19" i="11"/>
  <c r="CQ12" i="2"/>
  <c r="CP16" i="2"/>
  <c r="CO21" i="2"/>
  <c r="CN30" i="2"/>
  <c r="CP4" i="2"/>
  <c r="CO14" i="2"/>
  <c r="CN27" i="2"/>
  <c r="CO22" i="2"/>
  <c r="CN38" i="2"/>
  <c r="CO35" i="2"/>
  <c r="CO10" i="2"/>
  <c r="CN6" i="2"/>
  <c r="CQ11" i="2"/>
  <c r="CO13" i="2"/>
  <c r="CN26" i="2"/>
  <c r="CN40" i="2"/>
  <c r="CO41" i="2"/>
  <c r="CN17" i="2"/>
  <c r="CQ39" i="2"/>
  <c r="AO27" i="11"/>
  <c r="CQ19" i="2"/>
  <c r="AO7" i="11"/>
  <c r="CN37" i="2"/>
  <c r="CM18" i="2"/>
  <c r="CQ15" i="2"/>
  <c r="AO3" i="11"/>
  <c r="CN29" i="2"/>
  <c r="CO25" i="2"/>
  <c r="CP31" i="2"/>
  <c r="CM23" i="2"/>
  <c r="CQ16" i="2"/>
  <c r="AO4" i="11"/>
  <c r="CP21" i="2"/>
  <c r="CQ30" i="2"/>
  <c r="AO18" i="11"/>
  <c r="CM4" i="2"/>
  <c r="CP14" i="2"/>
  <c r="CM27" i="2"/>
  <c r="CO32" i="2"/>
  <c r="CP38" i="2"/>
  <c r="CM35" i="2"/>
  <c r="CQ10" i="2"/>
  <c r="CQ6" i="2"/>
  <c r="CQ9" i="2"/>
  <c r="CP13" i="2"/>
  <c r="CQ26" i="2"/>
  <c r="AO14" i="11"/>
  <c r="CO40" i="2"/>
  <c r="CM41" i="2"/>
  <c r="CP34" i="2"/>
  <c r="CO39" i="2"/>
  <c r="CO19" i="2"/>
  <c r="CO37" i="2"/>
  <c r="CP18" i="2"/>
  <c r="CM29" i="2"/>
  <c r="CQ24" i="2"/>
  <c r="AO12" i="11"/>
  <c r="CM31" i="2"/>
  <c r="CO23" i="2"/>
  <c r="CN16" i="2"/>
  <c r="CQ21" i="2"/>
  <c r="AO9" i="11"/>
  <c r="CO7" i="2"/>
  <c r="CO4" i="2"/>
  <c r="CM28" i="2"/>
  <c r="CP27" i="2"/>
  <c r="CP32" i="2"/>
  <c r="CO38" i="2"/>
  <c r="CQ35" i="2"/>
  <c r="AO23" i="11"/>
  <c r="CQ36" i="2"/>
  <c r="AO24" i="11"/>
  <c r="CP6" i="2"/>
  <c r="CP9" i="2"/>
  <c r="CN13" i="2"/>
  <c r="CP26" i="2"/>
  <c r="CN42" i="2"/>
  <c r="CQ41" i="2"/>
  <c r="AO29" i="11"/>
  <c r="CO34" i="2"/>
  <c r="CP39" i="2"/>
  <c r="CM19" i="2"/>
  <c r="CN20" i="2"/>
  <c r="CN18" i="2"/>
  <c r="CQ33" i="2"/>
  <c r="AO21" i="11"/>
  <c r="CQ29" i="2"/>
  <c r="AO17" i="11"/>
  <c r="CP24" i="2"/>
  <c r="CN31" i="2"/>
  <c r="CQ23" i="2"/>
  <c r="AO11" i="11"/>
  <c r="CP43" i="2"/>
  <c r="CN21" i="2"/>
  <c r="CM7" i="2"/>
  <c r="CN4" i="2"/>
  <c r="CN28" i="2"/>
  <c r="CQ27" i="2"/>
  <c r="AO15" i="11"/>
  <c r="CQ32" i="2"/>
  <c r="AO20" i="11"/>
  <c r="CN5" i="2"/>
  <c r="CN35" i="2"/>
  <c r="CO36" i="2"/>
  <c r="CM6" i="2"/>
  <c r="CM9" i="2"/>
  <c r="CP8" i="2"/>
  <c r="CO26" i="2"/>
  <c r="CM42" i="2"/>
  <c r="CN41" i="2"/>
  <c r="CQ34" i="2"/>
  <c r="AO22" i="11"/>
  <c r="CN44" i="2"/>
  <c r="CP19" i="2"/>
  <c r="CO20" i="2"/>
  <c r="CO18" i="2"/>
  <c r="CN33" i="2"/>
  <c r="CO29" i="2"/>
  <c r="CN24" i="2"/>
  <c r="CP12" i="2"/>
  <c r="CP23" i="2"/>
  <c r="CM43" i="2"/>
  <c r="CM21" i="2"/>
  <c r="CQ7" i="2"/>
  <c r="CQ4" i="2"/>
  <c r="CQ28" i="2"/>
  <c r="AO16" i="11"/>
  <c r="CM22" i="2"/>
  <c r="CN32" i="2"/>
  <c r="CQ5" i="2"/>
  <c r="CP35" i="2"/>
  <c r="CP36" i="2"/>
  <c r="CM11" i="2"/>
  <c r="CN9" i="2"/>
  <c r="CM8" i="2"/>
  <c r="CM26" i="2"/>
  <c r="CP42" i="2"/>
  <c r="CP17" i="2"/>
  <c r="CM34" i="2"/>
  <c r="CQ44" i="2"/>
  <c r="AO32" i="11"/>
  <c r="CN19" i="2"/>
  <c r="CM20" i="2"/>
  <c r="CO15" i="2"/>
  <c r="CR6" i="2"/>
  <c r="CR14" i="2"/>
  <c r="CR31" i="2"/>
  <c r="CR18" i="2"/>
  <c r="CR33" i="2"/>
  <c r="CR17" i="2"/>
  <c r="CR24" i="2"/>
  <c r="CR29" i="2"/>
  <c r="CR9" i="2"/>
  <c r="CU12" i="2"/>
  <c r="CR30" i="2"/>
  <c r="CR25" i="2"/>
  <c r="CR35" i="2"/>
  <c r="CR8" i="2"/>
  <c r="CR37" i="2"/>
  <c r="CU3" i="2"/>
  <c r="CR16" i="2"/>
  <c r="CR34" i="2"/>
  <c r="CR42" i="2"/>
  <c r="CR13" i="2"/>
  <c r="CR27" i="2"/>
  <c r="CR22" i="2"/>
  <c r="CR11" i="2"/>
  <c r="CR40" i="2"/>
  <c r="CR38" i="2"/>
  <c r="CR4" i="2"/>
  <c r="CR41" i="2"/>
  <c r="CR43" i="2"/>
  <c r="CR28" i="2"/>
  <c r="CR36" i="2"/>
  <c r="CR10" i="2"/>
  <c r="CR39" i="2"/>
  <c r="CR7" i="2"/>
  <c r="CR20" i="2"/>
  <c r="CR21" i="2"/>
  <c r="CR44" i="2"/>
  <c r="CR12" i="2"/>
  <c r="CR32" i="2"/>
  <c r="CR26" i="2"/>
  <c r="CR23" i="2"/>
  <c r="CR19" i="2"/>
  <c r="CR15" i="2"/>
  <c r="CR5" i="2"/>
  <c r="AN12" i="11"/>
  <c r="AN16" i="11"/>
  <c r="AN14" i="11"/>
  <c r="AN24" i="11"/>
  <c r="AN13" i="11"/>
  <c r="AN18" i="11"/>
  <c r="AN17" i="11"/>
  <c r="AN32" i="11"/>
  <c r="AN22" i="11"/>
  <c r="AN3" i="11"/>
  <c r="AN27" i="11"/>
  <c r="AN26" i="11"/>
  <c r="AN5" i="11"/>
  <c r="AN6" i="11"/>
  <c r="AN23" i="11"/>
  <c r="AN4" i="11"/>
  <c r="AN20" i="11"/>
  <c r="AN29" i="11"/>
  <c r="AN8" i="11"/>
  <c r="AN21" i="11"/>
  <c r="AN31" i="11"/>
  <c r="AN11" i="11"/>
  <c r="AN10" i="11"/>
  <c r="AN30" i="11"/>
  <c r="AN25" i="11"/>
  <c r="AN9" i="11"/>
  <c r="AN19" i="11"/>
  <c r="AN15" i="11"/>
  <c r="AN28" i="11"/>
  <c r="AN7" i="11"/>
  <c r="AP16" i="11"/>
  <c r="AP8" i="11"/>
  <c r="AP18" i="11"/>
  <c r="AP22" i="11"/>
  <c r="AP5" i="11"/>
  <c r="AP12" i="11"/>
  <c r="AP27" i="11"/>
  <c r="AP6" i="11"/>
  <c r="AP32" i="11"/>
  <c r="AP26" i="11"/>
  <c r="AP4" i="11"/>
  <c r="AP7" i="11"/>
  <c r="AP17" i="11"/>
  <c r="AP21" i="11"/>
  <c r="AP24" i="11"/>
  <c r="AP13" i="11"/>
  <c r="AP28" i="11"/>
  <c r="AP25" i="11"/>
  <c r="AP30" i="11"/>
  <c r="AP19" i="11"/>
  <c r="AP10" i="11"/>
  <c r="AP9" i="11"/>
  <c r="AP3" i="11"/>
  <c r="AP29" i="11"/>
  <c r="AP15" i="11"/>
  <c r="AP11" i="11"/>
  <c r="AP20" i="11"/>
  <c r="AP31" i="11"/>
  <c r="AP23" i="11"/>
  <c r="AP14" i="11"/>
  <c r="C20" i="6" a="1"/>
  <c r="C22" i="6"/>
  <c r="C27" i="6"/>
  <c r="C20" i="6"/>
  <c r="C26" i="6" s="1"/>
  <c r="C21" i="6"/>
  <c r="C23" i="6"/>
  <c r="C34" i="6" a="1"/>
  <c r="C28" i="6" l="1"/>
  <c r="C24" i="6"/>
  <c r="C37" i="6"/>
  <c r="C38" i="6" s="1"/>
  <c r="C34" i="6"/>
  <c r="C35" i="6"/>
  <c r="C40" i="6"/>
  <c r="C36" i="6"/>
  <c r="C41" i="6"/>
  <c r="C42" i="6"/>
  <c r="C6" i="6" a="1"/>
  <c r="C9" i="6"/>
  <c r="C8" i="6"/>
  <c r="C13" i="6"/>
  <c r="C14" i="6" s="1"/>
  <c r="C7" i="6"/>
  <c r="C6" i="6"/>
  <c r="C12" i="6"/>
  <c r="C10" i="6"/>
  <c r="C48" i="6" a="1"/>
  <c r="C50" i="6"/>
  <c r="C55" i="6"/>
  <c r="C51" i="6"/>
  <c r="C52" i="6" s="1"/>
  <c r="C49" i="6"/>
  <c r="C48" i="6"/>
  <c r="C54" i="6"/>
  <c r="C56" i="6"/>
  <c r="S1" i="6"/>
  <c r="S7" i="6"/>
  <c r="S17" i="6"/>
  <c r="S5" i="6"/>
  <c r="S16" i="6"/>
  <c r="S21" i="6"/>
  <c r="S10" i="6"/>
  <c r="X1" i="16"/>
  <c r="S4" i="6"/>
  <c r="S3" i="6"/>
  <c r="S22" i="6"/>
  <c r="C16" i="6"/>
  <c r="S19" i="6"/>
  <c r="S12" i="6"/>
  <c r="S14" i="6"/>
  <c r="S9" i="6"/>
  <c r="C11" i="6"/>
  <c r="C15" i="6"/>
  <c r="W1" i="6"/>
  <c r="C44" i="6"/>
  <c r="W22" i="6"/>
  <c r="W7" i="6"/>
  <c r="W18" i="6"/>
  <c r="W21" i="6"/>
  <c r="W16" i="6"/>
  <c r="W5" i="6"/>
  <c r="W8" i="6"/>
  <c r="W15" i="6"/>
  <c r="W10" i="6"/>
  <c r="W11" i="6"/>
  <c r="W19" i="6"/>
  <c r="W12" i="6"/>
  <c r="W14" i="6"/>
  <c r="W17" i="6"/>
  <c r="W20" i="6"/>
  <c r="S13" i="6"/>
  <c r="C6" i="16" a="1"/>
  <c r="C8" i="16"/>
  <c r="C13" i="16"/>
  <c r="C6" i="16"/>
  <c r="C10" i="16" s="1"/>
  <c r="C9" i="16"/>
  <c r="C7" i="16"/>
  <c r="S15" i="6"/>
  <c r="C39" i="6"/>
  <c r="C14" i="16" l="1"/>
  <c r="C12" i="16"/>
  <c r="C43" i="6"/>
  <c r="U1" i="6"/>
  <c r="U19" i="6"/>
  <c r="U8" i="6"/>
  <c r="U10" i="6"/>
  <c r="U17" i="6"/>
  <c r="U4" i="6"/>
  <c r="U22" i="6"/>
  <c r="S18" i="6"/>
  <c r="S11" i="6"/>
  <c r="Y1" i="6"/>
  <c r="Y19" i="6"/>
  <c r="Y4" i="6"/>
  <c r="Y20" i="6"/>
  <c r="Y13" i="6"/>
  <c r="Y12" i="6"/>
  <c r="Y10" i="6"/>
  <c r="Y14" i="6"/>
  <c r="Y17" i="6"/>
  <c r="Y16" i="6"/>
  <c r="Y22" i="6"/>
  <c r="Y9" i="6"/>
  <c r="Y6" i="6"/>
  <c r="Y3" i="6"/>
  <c r="Y7" i="6"/>
  <c r="Y11" i="6"/>
  <c r="Y8" i="6"/>
  <c r="C58" i="6"/>
  <c r="Y15" i="6"/>
  <c r="C53" i="6"/>
  <c r="C57" i="6"/>
  <c r="W6" i="6"/>
  <c r="W9" i="6"/>
  <c r="W4" i="6"/>
  <c r="W13" i="6"/>
  <c r="S8" i="6"/>
  <c r="S6" i="6"/>
  <c r="S20" i="6"/>
  <c r="D58" i="16"/>
  <c r="V1" i="16"/>
  <c r="D44" i="16"/>
  <c r="T1" i="16"/>
  <c r="D30" i="16"/>
  <c r="V13" i="16"/>
  <c r="V36" i="16"/>
  <c r="X42" i="16"/>
  <c r="V35" i="16"/>
  <c r="T5" i="16"/>
  <c r="T41" i="16"/>
  <c r="V40" i="16"/>
  <c r="X3" i="16"/>
  <c r="T44" i="16"/>
  <c r="X20" i="16"/>
  <c r="T7" i="16"/>
  <c r="T34" i="16"/>
  <c r="T27" i="16"/>
  <c r="T16" i="16"/>
  <c r="V6" i="16"/>
  <c r="T3" i="16"/>
  <c r="X18" i="16"/>
  <c r="V10" i="16"/>
  <c r="X22" i="16"/>
  <c r="W3" i="6"/>
  <c r="U9" i="6"/>
  <c r="U11" i="6"/>
  <c r="T28" i="16"/>
  <c r="V8" i="16"/>
  <c r="X9" i="16"/>
  <c r="X8" i="16"/>
  <c r="T19" i="16"/>
  <c r="V15" i="16"/>
  <c r="X41" i="16"/>
  <c r="D53" i="16"/>
  <c r="D57" i="16"/>
  <c r="X28" i="16"/>
  <c r="V11" i="16"/>
  <c r="V18" i="16"/>
  <c r="V27" i="16"/>
  <c r="T18" i="16"/>
  <c r="V39" i="16"/>
  <c r="V43" i="16"/>
  <c r="V29" i="16"/>
  <c r="T20" i="16"/>
  <c r="U5" i="6"/>
  <c r="U3" i="6"/>
  <c r="U18" i="6"/>
  <c r="X11" i="16"/>
  <c r="T40" i="16"/>
  <c r="V41" i="16"/>
  <c r="X30" i="16"/>
  <c r="V42" i="16"/>
  <c r="V32" i="16"/>
  <c r="T15" i="16"/>
  <c r="T4" i="16"/>
  <c r="T14" i="16"/>
  <c r="T31" i="16"/>
  <c r="X13" i="16"/>
  <c r="X7" i="16"/>
  <c r="V24" i="16"/>
  <c r="U15" i="6"/>
  <c r="T22" i="16"/>
  <c r="V25" i="16"/>
  <c r="V26" i="16"/>
  <c r="T32" i="16"/>
  <c r="U16" i="6"/>
  <c r="X23" i="16"/>
  <c r="T43" i="16"/>
  <c r="T24" i="16"/>
  <c r="X14" i="16"/>
  <c r="X21" i="16"/>
  <c r="T9" i="16"/>
  <c r="V9" i="16"/>
  <c r="X17" i="16"/>
  <c r="X19" i="16"/>
  <c r="X44" i="16"/>
  <c r="T12" i="16"/>
  <c r="V16" i="16"/>
  <c r="Y18" i="6"/>
  <c r="V33" i="16"/>
  <c r="X36" i="16"/>
  <c r="T23" i="16"/>
  <c r="T8" i="16"/>
  <c r="X35" i="16"/>
  <c r="X38" i="16"/>
  <c r="X4" i="16"/>
  <c r="X27" i="16"/>
  <c r="T37" i="16"/>
  <c r="T38" i="16"/>
  <c r="Y21" i="6"/>
  <c r="U7" i="6"/>
  <c r="C30" i="6"/>
  <c r="X26" i="16"/>
  <c r="T35" i="16"/>
  <c r="V17" i="16"/>
  <c r="X12" i="16"/>
  <c r="U13" i="6"/>
  <c r="T25" i="16"/>
  <c r="D25" i="16"/>
  <c r="D29" i="16"/>
  <c r="V23" i="16"/>
  <c r="V22" i="16"/>
  <c r="U21" i="6"/>
  <c r="D39" i="16"/>
  <c r="D43" i="16"/>
  <c r="T26" i="16"/>
  <c r="V44" i="16"/>
  <c r="X31" i="16"/>
  <c r="U12" i="6"/>
  <c r="V5" i="16"/>
  <c r="V3" i="16"/>
  <c r="T42" i="16"/>
  <c r="V21" i="16"/>
  <c r="X34" i="16"/>
  <c r="X39" i="16"/>
  <c r="V30" i="16"/>
  <c r="T33" i="16"/>
  <c r="V14" i="16"/>
  <c r="T17" i="16"/>
  <c r="X5" i="16"/>
  <c r="V38" i="16"/>
  <c r="V4" i="16"/>
  <c r="X10" i="16"/>
  <c r="X37" i="16"/>
  <c r="T13" i="16"/>
  <c r="T6" i="16"/>
  <c r="V19" i="16"/>
  <c r="X15" i="16"/>
  <c r="T21" i="16"/>
  <c r="T30" i="16"/>
  <c r="T11" i="16"/>
  <c r="U20" i="6"/>
  <c r="X33" i="16"/>
  <c r="T36" i="16"/>
  <c r="X43" i="16"/>
  <c r="V20" i="16"/>
  <c r="V7" i="16"/>
  <c r="V28" i="16"/>
  <c r="T29" i="16"/>
  <c r="V34" i="16"/>
  <c r="X6" i="16"/>
  <c r="U14" i="6"/>
  <c r="U6" i="6"/>
  <c r="X24" i="16"/>
  <c r="V31" i="16"/>
  <c r="X25" i="16"/>
  <c r="V37" i="16"/>
  <c r="X16" i="16"/>
  <c r="X40" i="16"/>
  <c r="X29" i="16"/>
  <c r="T10" i="16"/>
  <c r="T39" i="16"/>
  <c r="X32" i="16"/>
  <c r="V12" i="16"/>
  <c r="Y5" i="6"/>
  <c r="C25" i="6"/>
  <c r="C29" i="6"/>
  <c r="C34" i="16" a="1"/>
  <c r="C37" i="16"/>
  <c r="C35" i="16"/>
  <c r="C34" i="16"/>
  <c r="C40" i="16" s="1"/>
  <c r="C42" i="16" s="1"/>
  <c r="C36" i="16"/>
  <c r="C41" i="16"/>
  <c r="C20" i="16" a="1"/>
  <c r="C38" i="16" l="1"/>
  <c r="C23" i="16"/>
  <c r="C21" i="16"/>
  <c r="C20" i="16"/>
  <c r="C22" i="16"/>
  <c r="C27" i="16"/>
  <c r="C48" i="16" a="1"/>
  <c r="C24" i="16" l="1"/>
  <c r="C26" i="16"/>
  <c r="C28" i="16" s="1"/>
  <c r="C49" i="16"/>
  <c r="C48" i="16"/>
  <c r="C50" i="16"/>
  <c r="C55" i="16" s="1"/>
  <c r="C51" i="16"/>
  <c r="W1" i="16"/>
  <c r="C44" i="16"/>
  <c r="W13" i="16"/>
  <c r="W34" i="16"/>
  <c r="W43" i="16"/>
  <c r="W37" i="16"/>
  <c r="W12" i="16"/>
  <c r="W41" i="16"/>
  <c r="W24" i="16"/>
  <c r="W18" i="16"/>
  <c r="W4" i="16"/>
  <c r="W8" i="16"/>
  <c r="W26" i="16"/>
  <c r="W21" i="16"/>
  <c r="W42" i="16"/>
  <c r="W10" i="16"/>
  <c r="W17" i="16"/>
  <c r="W32" i="16"/>
  <c r="W15" i="16"/>
  <c r="W35" i="16"/>
  <c r="W38" i="16"/>
  <c r="W16" i="16"/>
  <c r="W40" i="16"/>
  <c r="W39" i="16"/>
  <c r="U1" i="16"/>
  <c r="U7" i="16"/>
  <c r="U22" i="16"/>
  <c r="U31" i="16"/>
  <c r="U15" i="16"/>
  <c r="U16" i="16"/>
  <c r="U25" i="16"/>
  <c r="U6" i="16"/>
  <c r="U23" i="16"/>
  <c r="U29" i="16"/>
  <c r="U35" i="16"/>
  <c r="U4" i="16"/>
  <c r="U38" i="16"/>
  <c r="U27" i="16"/>
  <c r="U3" i="16"/>
  <c r="U18" i="16"/>
  <c r="U40" i="16"/>
  <c r="U14" i="16"/>
  <c r="U28" i="16"/>
  <c r="U34" i="16"/>
  <c r="U32" i="16"/>
  <c r="U41" i="16"/>
  <c r="W11" i="16"/>
  <c r="W31" i="16"/>
  <c r="U37" i="16"/>
  <c r="W23" i="16"/>
  <c r="W27" i="16"/>
  <c r="W28" i="16"/>
  <c r="U12" i="16"/>
  <c r="W7" i="16"/>
  <c r="U21" i="16"/>
  <c r="Y1" i="16"/>
  <c r="Y20" i="16"/>
  <c r="Y25" i="16"/>
  <c r="Y21" i="16"/>
  <c r="Y31" i="16"/>
  <c r="Y14" i="16"/>
  <c r="Y10" i="16"/>
  <c r="Y33" i="16"/>
  <c r="Y40" i="16"/>
  <c r="Y19" i="16"/>
  <c r="Y11" i="16"/>
  <c r="Y30" i="16"/>
  <c r="Y42" i="16"/>
  <c r="Y26" i="16"/>
  <c r="Y24" i="16"/>
  <c r="Y39" i="16"/>
  <c r="Y16" i="16"/>
  <c r="Y32" i="16"/>
  <c r="Y34" i="16"/>
  <c r="Y8" i="16"/>
  <c r="Y9" i="16"/>
  <c r="Y36" i="16"/>
  <c r="C58" i="16"/>
  <c r="Y13" i="16"/>
  <c r="Y17" i="16"/>
  <c r="Y23" i="16"/>
  <c r="Y7" i="16"/>
  <c r="C30" i="16"/>
  <c r="Y38" i="16"/>
  <c r="U42" i="16"/>
  <c r="W14" i="16"/>
  <c r="U30" i="16"/>
  <c r="Y18" i="16"/>
  <c r="W9" i="16"/>
  <c r="W33" i="16"/>
  <c r="Y41" i="16"/>
  <c r="U20" i="16"/>
  <c r="U10" i="16"/>
  <c r="U19" i="16"/>
  <c r="Y5" i="16"/>
  <c r="Y4" i="16"/>
  <c r="W19" i="16"/>
  <c r="Y22" i="16"/>
  <c r="U8" i="16"/>
  <c r="U13" i="16"/>
  <c r="W29" i="16"/>
  <c r="U26" i="16"/>
  <c r="W25" i="16"/>
  <c r="U39" i="16"/>
  <c r="U44" i="16"/>
  <c r="Y3" i="16"/>
  <c r="Y28" i="16"/>
  <c r="W3" i="16"/>
  <c r="Y29" i="16"/>
  <c r="W44" i="16"/>
  <c r="W20" i="16"/>
  <c r="U33" i="16"/>
  <c r="U36" i="16"/>
  <c r="U43" i="16"/>
  <c r="U9" i="16"/>
  <c r="U17" i="16"/>
  <c r="Y15" i="16"/>
  <c r="Y35" i="16"/>
  <c r="W30" i="16"/>
  <c r="Y27" i="16"/>
  <c r="W36" i="16"/>
  <c r="C25" i="16"/>
  <c r="C54" i="16" l="1"/>
  <c r="C56" i="16" s="1"/>
  <c r="C52" i="16"/>
  <c r="C29" i="16"/>
  <c r="Y43" i="16"/>
  <c r="W22" i="16"/>
  <c r="Y44" i="16"/>
  <c r="U24" i="16"/>
  <c r="U11" i="16"/>
  <c r="W5" i="16"/>
  <c r="W6" i="16"/>
  <c r="Y37" i="16"/>
  <c r="Y6" i="16"/>
  <c r="U5" i="16"/>
  <c r="Y12" i="16"/>
  <c r="C39" i="16"/>
  <c r="C43" i="16"/>
  <c r="C53" i="16"/>
  <c r="C57" i="16"/>
  <c r="AG21" i="15"/>
  <c r="C23" i="18"/>
  <c r="R21" i="15"/>
  <c r="C17" i="18"/>
  <c r="AG20" i="15"/>
  <c r="C22" i="18"/>
  <c r="C20" i="15"/>
  <c r="C10" i="18"/>
  <c r="C21" i="15"/>
  <c r="C11" i="18"/>
  <c r="R20" i="15"/>
  <c r="C16" i="18"/>
  <c r="U2" i="2"/>
  <c r="R37" i="2"/>
  <c r="R34" i="2"/>
  <c r="R16" i="2"/>
  <c r="R27" i="2"/>
  <c r="R22" i="2"/>
  <c r="R29" i="2"/>
  <c r="R11" i="2"/>
  <c r="R42" i="2"/>
  <c r="R35" i="2"/>
  <c r="R30" i="2"/>
  <c r="R18" i="2"/>
  <c r="R24" i="2"/>
  <c r="R13" i="2"/>
  <c r="R41" i="2"/>
  <c r="R36" i="2"/>
  <c r="R32" i="2"/>
  <c r="R6" i="2"/>
  <c r="R25" i="2"/>
  <c r="R31" i="2"/>
  <c r="R26" i="2"/>
  <c r="R43" i="2"/>
  <c r="R7" i="2"/>
  <c r="R14" i="2"/>
  <c r="R40" i="2"/>
  <c r="U3" i="2"/>
  <c r="U11" i="2"/>
  <c r="R38" i="2"/>
  <c r="R17" i="2"/>
  <c r="R21" i="2"/>
  <c r="R39" i="2"/>
  <c r="R23" i="2"/>
  <c r="R8" i="2"/>
  <c r="R19" i="2"/>
  <c r="R9" i="2"/>
  <c r="R10" i="2"/>
  <c r="R46" i="2"/>
  <c r="R12" i="2"/>
  <c r="R45" i="2"/>
  <c r="R15" i="2"/>
  <c r="R5" i="2"/>
  <c r="R4" i="2"/>
  <c r="R20" i="2"/>
  <c r="R47" i="2"/>
  <c r="R33" i="2"/>
  <c r="R44" i="2"/>
  <c r="R28" i="2"/>
  <c r="S1" i="16"/>
  <c r="S35" i="16"/>
  <c r="S17" i="16"/>
  <c r="S42" i="16"/>
  <c r="S7" i="16"/>
  <c r="S3" i="16"/>
  <c r="S30" i="16"/>
  <c r="S9" i="16"/>
  <c r="S43" i="16"/>
  <c r="C16" i="16"/>
  <c r="S24" i="16"/>
  <c r="S20" i="16"/>
  <c r="S16" i="16"/>
  <c r="S31" i="16"/>
  <c r="S22" i="16"/>
  <c r="S38" i="16"/>
  <c r="S21" i="16"/>
  <c r="S11" i="16"/>
  <c r="S8" i="16"/>
  <c r="S29" i="16"/>
  <c r="S12" i="16"/>
  <c r="S32" i="16"/>
  <c r="S5" i="16"/>
  <c r="S39" i="16"/>
  <c r="C11" i="16"/>
  <c r="C15" i="16"/>
  <c r="S28" i="16"/>
  <c r="S13" i="16"/>
  <c r="S33" i="16"/>
  <c r="S37" i="16"/>
  <c r="S36" i="16"/>
  <c r="S14" i="16"/>
  <c r="S15" i="16"/>
  <c r="S41" i="16"/>
  <c r="S27" i="16"/>
  <c r="S23" i="16"/>
  <c r="S19" i="16"/>
  <c r="S44" i="16"/>
  <c r="S18" i="16"/>
  <c r="S4" i="16"/>
  <c r="S10" i="16"/>
  <c r="S40" i="16"/>
  <c r="S26" i="16"/>
  <c r="S25" i="16"/>
  <c r="S6" i="16"/>
  <c r="S34" i="16"/>
  <c r="U3507" i="6"/>
  <c r="Y3506" i="6"/>
  <c r="S3505" i="6"/>
  <c r="Y3502" i="6"/>
  <c r="S3501" i="6"/>
  <c r="U3497" i="6"/>
  <c r="W3495" i="6"/>
  <c r="Y3493" i="6"/>
  <c r="U3492" i="6"/>
  <c r="W3491" i="6"/>
  <c r="U3488" i="6"/>
  <c r="W3487" i="6"/>
  <c r="Y3485" i="6"/>
  <c r="U3484" i="6"/>
  <c r="W3483" i="6"/>
  <c r="S3482" i="6"/>
  <c r="U3480" i="6"/>
  <c r="X3508" i="16"/>
  <c r="W3479" i="6"/>
  <c r="W3507" i="16"/>
  <c r="V3506" i="16"/>
  <c r="U3477" i="6"/>
  <c r="V3505" i="16"/>
  <c r="U3476" i="6"/>
  <c r="W3504" i="16"/>
  <c r="W3475" i="6"/>
  <c r="U3503" i="16"/>
  <c r="W3474" i="6"/>
  <c r="X3502" i="16"/>
  <c r="W3473" i="6"/>
  <c r="X3501" i="16"/>
  <c r="U3472" i="6"/>
  <c r="X3500" i="16"/>
  <c r="T3499" i="16"/>
  <c r="U3498" i="16"/>
  <c r="X3497" i="16"/>
  <c r="U3468" i="6"/>
  <c r="W3467" i="6"/>
  <c r="U3494" i="16"/>
  <c r="U3465" i="6"/>
  <c r="X3493" i="16"/>
  <c r="W3463" i="6"/>
  <c r="X3491" i="16"/>
  <c r="X3490" i="16"/>
  <c r="Y3489" i="16"/>
  <c r="U3460" i="6"/>
  <c r="S3459" i="6"/>
  <c r="U3486" i="16"/>
  <c r="U3485" i="16"/>
  <c r="U3456" i="6"/>
  <c r="W3484" i="16"/>
  <c r="S3455" i="6"/>
  <c r="W3483" i="16"/>
  <c r="V3482" i="16"/>
  <c r="U3481" i="16"/>
  <c r="Y3452" i="6"/>
  <c r="Y3480" i="16"/>
  <c r="S3451" i="6"/>
  <c r="W3450" i="6"/>
  <c r="T3478" i="16"/>
  <c r="Y3477" i="16"/>
  <c r="U3448" i="6"/>
  <c r="Y3476" i="16"/>
  <c r="X3475" i="16"/>
  <c r="V3473" i="16"/>
  <c r="Y3444" i="6"/>
  <c r="U3472" i="16"/>
  <c r="S3443" i="6"/>
  <c r="Y3442" i="6"/>
  <c r="W3470" i="16"/>
  <c r="W3469" i="16"/>
  <c r="W3468" i="16"/>
  <c r="S3439" i="6"/>
  <c r="W3467" i="16"/>
  <c r="T3466" i="16"/>
  <c r="X3465" i="16"/>
  <c r="W3436" i="6"/>
  <c r="V3464" i="16"/>
  <c r="S3435" i="6"/>
  <c r="T3463" i="16"/>
  <c r="W3434" i="6"/>
  <c r="Y3462" i="16"/>
  <c r="W3433" i="6"/>
  <c r="X3461" i="16"/>
  <c r="Y3432" i="6"/>
  <c r="V3460" i="16"/>
  <c r="S3431" i="6"/>
  <c r="W3459" i="16"/>
  <c r="T3458" i="16"/>
  <c r="U3457" i="16"/>
  <c r="S3428" i="6"/>
  <c r="Y3456" i="16"/>
  <c r="Y3427" i="6"/>
  <c r="X3455" i="16"/>
  <c r="U3425" i="6"/>
  <c r="Y3453" i="16"/>
  <c r="U3424" i="6"/>
  <c r="U3452" i="16"/>
  <c r="W3423" i="6"/>
  <c r="Y3451" i="16"/>
  <c r="U3421" i="6"/>
  <c r="Y3449" i="16"/>
  <c r="U3420" i="6"/>
  <c r="W3448" i="16"/>
  <c r="W3419" i="6"/>
  <c r="X3446" i="16"/>
  <c r="S3417" i="6"/>
  <c r="V3445" i="16"/>
  <c r="W3444" i="16"/>
  <c r="T3442" i="16"/>
  <c r="S3413" i="6"/>
  <c r="X3441" i="16"/>
  <c r="U3412" i="6"/>
  <c r="W3440" i="16"/>
  <c r="W3411" i="6"/>
  <c r="X3438" i="16"/>
  <c r="S3409" i="6"/>
  <c r="V3437" i="16"/>
  <c r="W3436" i="16"/>
  <c r="T3434" i="16"/>
  <c r="S3405" i="6"/>
  <c r="X3433" i="16"/>
  <c r="W3404" i="6"/>
  <c r="W3432" i="16"/>
  <c r="U3403" i="6"/>
  <c r="Y3430" i="16"/>
  <c r="S3401" i="6"/>
  <c r="V3429" i="16"/>
  <c r="T3428" i="16"/>
  <c r="U3398" i="6"/>
  <c r="W3426" i="16"/>
  <c r="X3425" i="16"/>
  <c r="S3396" i="6"/>
  <c r="U3424" i="16"/>
  <c r="Y3395" i="6"/>
  <c r="U3423" i="16"/>
  <c r="U3394" i="6"/>
  <c r="W3422" i="16"/>
  <c r="S3392" i="6"/>
  <c r="W3420" i="16"/>
  <c r="U3419" i="16"/>
  <c r="U3390" i="6"/>
  <c r="U3418" i="16"/>
  <c r="Y3389" i="6"/>
  <c r="V3417" i="16"/>
  <c r="T3416" i="16"/>
  <c r="W3387" i="6"/>
  <c r="U3386" i="6"/>
  <c r="Y3414" i="16"/>
  <c r="Y3413" i="16"/>
  <c r="S3384" i="6"/>
  <c r="U3411" i="16"/>
  <c r="U3382" i="6"/>
  <c r="Y3410" i="16"/>
  <c r="V3409" i="16"/>
  <c r="S3380" i="6"/>
  <c r="X3408" i="16"/>
  <c r="T3407" i="16"/>
  <c r="W3406" i="16"/>
  <c r="W3405" i="16"/>
  <c r="S3376" i="6"/>
  <c r="W3404" i="16"/>
  <c r="U3375" i="6"/>
  <c r="X3403" i="16"/>
  <c r="V3402" i="16"/>
  <c r="U3401" i="16"/>
  <c r="Y3372" i="6"/>
  <c r="X3400" i="16"/>
  <c r="U3370" i="6"/>
  <c r="T3398" i="16"/>
  <c r="U3368" i="6"/>
  <c r="V3395" i="16"/>
  <c r="W3366" i="6"/>
  <c r="V3394" i="16"/>
  <c r="V3391" i="16"/>
  <c r="X3390" i="16"/>
  <c r="U3389" i="16"/>
  <c r="S3360" i="6"/>
  <c r="U3388" i="16"/>
  <c r="W3359" i="6"/>
  <c r="V3387" i="16"/>
  <c r="W3386" i="16"/>
  <c r="W3357" i="6"/>
  <c r="Y3385" i="16"/>
  <c r="S3356" i="6"/>
  <c r="V3384" i="16"/>
  <c r="Y3383" i="16"/>
  <c r="U3354" i="6"/>
  <c r="V3382" i="16"/>
  <c r="Y3353" i="6"/>
  <c r="V3381" i="16"/>
  <c r="V3380" i="16"/>
  <c r="Y3379" i="16"/>
  <c r="U3350" i="6"/>
  <c r="W3378" i="16"/>
  <c r="U3377" i="16"/>
  <c r="Y3348" i="6"/>
  <c r="U3376" i="16"/>
  <c r="Y3375" i="16"/>
  <c r="Y3346" i="6"/>
  <c r="X3374" i="16"/>
  <c r="Y3345" i="6"/>
  <c r="X3373" i="16"/>
  <c r="S3344" i="6"/>
  <c r="Y3372" i="16"/>
  <c r="Y3371" i="16"/>
  <c r="U3342" i="6"/>
  <c r="Y3370" i="16"/>
  <c r="Y3369" i="16"/>
  <c r="S3340" i="6"/>
  <c r="T3368" i="16"/>
  <c r="Y3367" i="16"/>
  <c r="Y3338" i="6"/>
  <c r="X3366" i="16"/>
  <c r="W3337" i="6"/>
  <c r="U3365" i="16"/>
  <c r="S3336" i="6"/>
  <c r="X3364" i="16"/>
  <c r="Y3363" i="16"/>
  <c r="U3334" i="6"/>
  <c r="T3362" i="16"/>
  <c r="Y3361" i="16"/>
  <c r="S3332" i="6"/>
  <c r="T3360" i="16"/>
  <c r="Y3359" i="16"/>
  <c r="X3358" i="16"/>
  <c r="W3329" i="6"/>
  <c r="Y3357" i="16"/>
  <c r="X3356" i="16"/>
  <c r="T3355" i="16"/>
  <c r="U3326" i="6"/>
  <c r="V3354" i="16"/>
  <c r="T3353" i="16"/>
  <c r="Y3324" i="6"/>
  <c r="T3351" i="16"/>
  <c r="U3322" i="6"/>
  <c r="Y3349" i="16"/>
  <c r="S3320" i="6"/>
  <c r="T3347" i="16"/>
  <c r="W3318" i="6"/>
  <c r="X3345" i="16"/>
  <c r="S3316" i="6"/>
  <c r="Y3315" i="6"/>
  <c r="T3343" i="16"/>
  <c r="X3342" i="16"/>
  <c r="W3313" i="6"/>
  <c r="W3341" i="16"/>
  <c r="U3340" i="16"/>
  <c r="Y3311" i="6"/>
  <c r="T3339" i="16"/>
  <c r="U3310" i="6"/>
  <c r="W3338" i="16"/>
  <c r="V3337" i="16"/>
  <c r="S3308" i="6"/>
  <c r="U3336" i="16"/>
  <c r="Y3307" i="6"/>
  <c r="U3306" i="6"/>
  <c r="X3333" i="16"/>
  <c r="S3304" i="6"/>
  <c r="Y3332" i="16"/>
  <c r="W3330" i="16"/>
  <c r="T3329" i="16"/>
  <c r="S3300" i="6"/>
  <c r="V3328" i="16"/>
  <c r="U3299" i="6"/>
  <c r="T3327" i="16"/>
  <c r="X3326" i="16"/>
  <c r="Y3297" i="6"/>
  <c r="T3325" i="16"/>
  <c r="U3296" i="6"/>
  <c r="U3295" i="6"/>
  <c r="X3323" i="16"/>
  <c r="U3322" i="16"/>
  <c r="T3321" i="16"/>
  <c r="S3292" i="6"/>
  <c r="U3320" i="16"/>
  <c r="Y3318" i="16"/>
  <c r="W3317" i="16"/>
  <c r="Y3288" i="6"/>
  <c r="U3316" i="16"/>
  <c r="U3286" i="6"/>
  <c r="U3314" i="16"/>
  <c r="S3285" i="6"/>
  <c r="V3313" i="16"/>
  <c r="U3284" i="6"/>
  <c r="T3312" i="16"/>
  <c r="U3311" i="16"/>
  <c r="W3282" i="6"/>
  <c r="U3310" i="16"/>
  <c r="Y3281" i="6"/>
  <c r="Y3309" i="16"/>
  <c r="X3308" i="16"/>
  <c r="S3279" i="6"/>
  <c r="U3278" i="6"/>
  <c r="X3305" i="16"/>
  <c r="U3276" i="6"/>
  <c r="V3303" i="16"/>
  <c r="W3274" i="6"/>
  <c r="X3302" i="16"/>
  <c r="Y3273" i="6"/>
  <c r="X3301" i="16"/>
  <c r="V3299" i="16"/>
  <c r="U3270" i="6"/>
  <c r="T3298" i="16"/>
  <c r="X3297" i="16"/>
  <c r="S3268" i="6"/>
  <c r="V3295" i="16"/>
  <c r="W3266" i="6"/>
  <c r="V3294" i="16"/>
  <c r="Y3265" i="6"/>
  <c r="X3293" i="16"/>
  <c r="W3292" i="16"/>
  <c r="X3291" i="16"/>
  <c r="U3262" i="6"/>
  <c r="W3289" i="16"/>
  <c r="U3260" i="6"/>
  <c r="Y3288" i="16"/>
  <c r="X3287" i="16"/>
  <c r="W3258" i="6"/>
  <c r="T3286" i="16"/>
  <c r="Y3257" i="6"/>
  <c r="X3285" i="16"/>
  <c r="W3284" i="16"/>
  <c r="Y3255" i="6"/>
  <c r="V3283" i="16"/>
  <c r="U3254" i="6"/>
  <c r="Y3282" i="16"/>
  <c r="X3281" i="16"/>
  <c r="U3252" i="6"/>
  <c r="V3280" i="16"/>
  <c r="X3279" i="16"/>
  <c r="U3250" i="6"/>
  <c r="Y3249" i="6"/>
  <c r="X3277" i="16"/>
  <c r="S3248" i="6"/>
  <c r="Y3247" i="6"/>
  <c r="W3275" i="16"/>
  <c r="U3246" i="6"/>
  <c r="X3274" i="16"/>
  <c r="S3245" i="6"/>
  <c r="V3273" i="16"/>
  <c r="U3244" i="6"/>
  <c r="V3272" i="16"/>
  <c r="X3271" i="16"/>
  <c r="U3242" i="6"/>
  <c r="T3270" i="16"/>
  <c r="V3269" i="16"/>
  <c r="W3240" i="6"/>
  <c r="T3268" i="16"/>
  <c r="W3239" i="6"/>
  <c r="U3238" i="6"/>
  <c r="Y3266" i="16"/>
  <c r="S3237" i="6"/>
  <c r="V3265" i="16"/>
  <c r="U3236" i="6"/>
  <c r="U3264" i="16"/>
  <c r="Y3234" i="6"/>
  <c r="W3261" i="16"/>
  <c r="W3232" i="6"/>
  <c r="T3260" i="16"/>
  <c r="Y3259" i="16"/>
  <c r="U3230" i="6"/>
  <c r="V3258" i="16"/>
  <c r="S3229" i="6"/>
  <c r="W3257" i="16"/>
  <c r="Y3256" i="16"/>
  <c r="S3227" i="6"/>
  <c r="Y3254" i="16"/>
  <c r="W3225" i="6"/>
  <c r="U3253" i="16"/>
  <c r="Y3224" i="6"/>
  <c r="W3252" i="16"/>
  <c r="Y3222" i="6"/>
  <c r="U3250" i="16"/>
  <c r="U3221" i="6"/>
  <c r="U3249" i="16"/>
  <c r="V3248" i="16"/>
  <c r="S3219" i="6"/>
  <c r="T3246" i="16"/>
  <c r="Y3245" i="16"/>
  <c r="W3216" i="6"/>
  <c r="T3244" i="16"/>
  <c r="U3213" i="6"/>
  <c r="U3241" i="16"/>
  <c r="T3240" i="16"/>
  <c r="S3211" i="6"/>
  <c r="U3237" i="16"/>
  <c r="W3208" i="6"/>
  <c r="U3236" i="16"/>
  <c r="T3234" i="16"/>
  <c r="Y3205" i="6"/>
  <c r="X3233" i="16"/>
  <c r="V3232" i="16"/>
  <c r="S3203" i="6"/>
  <c r="W3231" i="16"/>
  <c r="U3230" i="16"/>
  <c r="Y3229" i="16"/>
  <c r="W3199" i="6"/>
  <c r="T3227" i="16"/>
  <c r="U3197" i="6"/>
  <c r="U3225" i="16"/>
  <c r="Y3224" i="16"/>
  <c r="S3195" i="6"/>
  <c r="T3223" i="16"/>
  <c r="V3222" i="16"/>
  <c r="S3193" i="6"/>
  <c r="U3221" i="16"/>
  <c r="U3220" i="16"/>
  <c r="U3191" i="6"/>
  <c r="U3219" i="16"/>
  <c r="Y3218" i="16"/>
  <c r="U3189" i="6"/>
  <c r="Y3217" i="16"/>
  <c r="V3216" i="16"/>
  <c r="S3187" i="6"/>
  <c r="Y3214" i="16"/>
  <c r="S3185" i="6"/>
  <c r="U3213" i="16"/>
  <c r="W3184" i="6"/>
  <c r="X3212" i="16"/>
  <c r="S3183" i="6"/>
  <c r="V3211" i="16"/>
  <c r="X3210" i="16"/>
  <c r="Y3208" i="16"/>
  <c r="S3179" i="6"/>
  <c r="X3207" i="16"/>
  <c r="U3206" i="16"/>
  <c r="S3177" i="6"/>
  <c r="V3205" i="16"/>
  <c r="U3176" i="6"/>
  <c r="Y3204" i="16"/>
  <c r="U3175" i="6"/>
  <c r="X3203" i="16"/>
  <c r="W3174" i="6"/>
  <c r="Y3202" i="16"/>
  <c r="S3173" i="6"/>
  <c r="W3201" i="16"/>
  <c r="U3200" i="16"/>
  <c r="S3171" i="6"/>
  <c r="T3199" i="16"/>
  <c r="Y3170" i="6"/>
  <c r="U3198" i="16"/>
  <c r="W3197" i="16"/>
  <c r="W3168" i="6"/>
  <c r="W3196" i="16"/>
  <c r="Y3167" i="6"/>
  <c r="Y3194" i="16"/>
  <c r="W3193" i="16"/>
  <c r="U3192" i="16"/>
  <c r="S3163" i="6"/>
  <c r="V3191" i="16"/>
  <c r="Y3190" i="16"/>
  <c r="U3189" i="16"/>
  <c r="W3188" i="16"/>
  <c r="S3159" i="6"/>
  <c r="X3187" i="16"/>
  <c r="U3158" i="6"/>
  <c r="U3186" i="16"/>
  <c r="U3185" i="16"/>
  <c r="U3156" i="6"/>
  <c r="Y3184" i="16"/>
  <c r="V3183" i="16"/>
  <c r="V3182" i="16"/>
  <c r="X3181" i="16"/>
  <c r="W3152" i="6"/>
  <c r="T3179" i="16"/>
  <c r="W3150" i="6"/>
  <c r="U3178" i="16"/>
  <c r="W3177" i="16"/>
  <c r="W3176" i="16"/>
  <c r="T3175" i="16"/>
  <c r="U3146" i="6"/>
  <c r="W3174" i="16"/>
  <c r="V3173" i="16"/>
  <c r="U3506" i="6"/>
  <c r="S3502" i="6"/>
  <c r="W3500" i="6"/>
  <c r="S3498" i="6"/>
  <c r="S3497" i="6"/>
  <c r="S3492" i="6"/>
  <c r="Y3491" i="6"/>
  <c r="Y3489" i="6"/>
  <c r="S3488" i="6"/>
  <c r="U3487" i="6"/>
  <c r="S3484" i="6"/>
  <c r="W3481" i="6"/>
  <c r="Y3480" i="6"/>
  <c r="U3508" i="16"/>
  <c r="S3479" i="6"/>
  <c r="Y3507" i="16"/>
  <c r="X3506" i="16"/>
  <c r="W3505" i="16"/>
  <c r="Y3475" i="6"/>
  <c r="W3503" i="16"/>
  <c r="S3474" i="6"/>
  <c r="Y3502" i="16"/>
  <c r="S3473" i="6"/>
  <c r="T3501" i="16"/>
  <c r="W3472" i="6"/>
  <c r="U3500" i="16"/>
  <c r="S3471" i="6"/>
  <c r="V3499" i="16"/>
  <c r="T3498" i="16"/>
  <c r="Y3497" i="16"/>
  <c r="T3496" i="16"/>
  <c r="X3495" i="16"/>
  <c r="X3494" i="16"/>
  <c r="U3493" i="16"/>
  <c r="Y3464" i="6"/>
  <c r="T3492" i="16"/>
  <c r="S3463" i="6"/>
  <c r="S3462" i="6"/>
  <c r="T3490" i="16"/>
  <c r="T3489" i="16"/>
  <c r="Y3460" i="6"/>
  <c r="Y3488" i="16"/>
  <c r="U3487" i="16"/>
  <c r="W3458" i="6"/>
  <c r="T3486" i="16"/>
  <c r="W3457" i="6"/>
  <c r="W3485" i="16"/>
  <c r="Y3456" i="6"/>
  <c r="Y3484" i="16"/>
  <c r="T3483" i="16"/>
  <c r="W3454" i="6"/>
  <c r="Y3482" i="16"/>
  <c r="W3452" i="6"/>
  <c r="U3480" i="16"/>
  <c r="Y3479" i="16"/>
  <c r="X3478" i="16"/>
  <c r="U3449" i="6"/>
  <c r="T3477" i="16"/>
  <c r="W3448" i="6"/>
  <c r="U3476" i="16"/>
  <c r="S3447" i="6"/>
  <c r="Y3475" i="16"/>
  <c r="U3474" i="16"/>
  <c r="W3473" i="16"/>
  <c r="S3444" i="6"/>
  <c r="U3443" i="6"/>
  <c r="T3471" i="16"/>
  <c r="U3442" i="6"/>
  <c r="V3470" i="16"/>
  <c r="V3469" i="16"/>
  <c r="W3440" i="6"/>
  <c r="V3468" i="16"/>
  <c r="U3467" i="16"/>
  <c r="X3466" i="16"/>
  <c r="W3464" i="16"/>
  <c r="Y3434" i="6"/>
  <c r="Y3461" i="16"/>
  <c r="S3432" i="6"/>
  <c r="X3460" i="16"/>
  <c r="Y3459" i="16"/>
  <c r="X3458" i="16"/>
  <c r="U3429" i="6"/>
  <c r="X3457" i="16"/>
  <c r="X3456" i="16"/>
  <c r="V3454" i="16"/>
  <c r="S3425" i="6"/>
  <c r="T3453" i="16"/>
  <c r="T3452" i="16"/>
  <c r="U3423" i="6"/>
  <c r="X3451" i="16"/>
  <c r="U3450" i="16"/>
  <c r="S3421" i="6"/>
  <c r="T3449" i="16"/>
  <c r="S3420" i="6"/>
  <c r="X3448" i="16"/>
  <c r="W3447" i="16"/>
  <c r="Y3446" i="16"/>
  <c r="W3417" i="6"/>
  <c r="X3445" i="16"/>
  <c r="Y3416" i="6"/>
  <c r="X3444" i="16"/>
  <c r="W3443" i="16"/>
  <c r="Y3442" i="16"/>
  <c r="V3441" i="16"/>
  <c r="Y3412" i="6"/>
  <c r="X3440" i="16"/>
  <c r="U3439" i="16"/>
  <c r="U3438" i="16"/>
  <c r="X3437" i="16"/>
  <c r="V3436" i="16"/>
  <c r="W3435" i="16"/>
  <c r="Y3406" i="6"/>
  <c r="U3434" i="16"/>
  <c r="Y3433" i="16"/>
  <c r="U3404" i="6"/>
  <c r="X3432" i="16"/>
  <c r="W3403" i="6"/>
  <c r="W3431" i="16"/>
  <c r="U3430" i="16"/>
  <c r="U3429" i="16"/>
  <c r="X3428" i="16"/>
  <c r="W3399" i="6"/>
  <c r="X3427" i="16"/>
  <c r="U3426" i="16"/>
  <c r="Y3425" i="16"/>
  <c r="W3396" i="6"/>
  <c r="V3424" i="16"/>
  <c r="T3423" i="16"/>
  <c r="Y3394" i="6"/>
  <c r="V3422" i="16"/>
  <c r="V3421" i="16"/>
  <c r="U3392" i="6"/>
  <c r="V3420" i="16"/>
  <c r="W3391" i="6"/>
  <c r="W3418" i="16"/>
  <c r="Y3388" i="6"/>
  <c r="X3416" i="16"/>
  <c r="X3415" i="16"/>
  <c r="W3386" i="6"/>
  <c r="U3414" i="16"/>
  <c r="U3413" i="16"/>
  <c r="V3412" i="16"/>
  <c r="V3411" i="16"/>
  <c r="X3410" i="16"/>
  <c r="U3409" i="16"/>
  <c r="W3380" i="6"/>
  <c r="U3408" i="16"/>
  <c r="W3379" i="6"/>
  <c r="Y3407" i="16"/>
  <c r="V3406" i="16"/>
  <c r="S3377" i="6"/>
  <c r="X3405" i="16"/>
  <c r="V3403" i="16"/>
  <c r="Y3374" i="6"/>
  <c r="T3402" i="16"/>
  <c r="Y3373" i="6"/>
  <c r="T3401" i="16"/>
  <c r="S3372" i="6"/>
  <c r="U3400" i="16"/>
  <c r="V3399" i="16"/>
  <c r="V3398" i="16"/>
  <c r="U3397" i="16"/>
  <c r="S3368" i="6"/>
  <c r="U3396" i="16"/>
  <c r="U3395" i="16"/>
  <c r="S3366" i="6"/>
  <c r="U3394" i="16"/>
  <c r="U3365" i="6"/>
  <c r="V3393" i="16"/>
  <c r="S3364" i="6"/>
  <c r="W3392" i="16"/>
  <c r="W3363" i="6"/>
  <c r="X3391" i="16"/>
  <c r="Y3362" i="6"/>
  <c r="Y3390" i="16"/>
  <c r="W3389" i="16"/>
  <c r="U3360" i="6"/>
  <c r="T3388" i="16"/>
  <c r="Y3387" i="16"/>
  <c r="U3358" i="6"/>
  <c r="X3386" i="16"/>
  <c r="W3385" i="16"/>
  <c r="T3384" i="16"/>
  <c r="S3355" i="6"/>
  <c r="T3383" i="16"/>
  <c r="S3353" i="6"/>
  <c r="U3381" i="16"/>
  <c r="T3380" i="16"/>
  <c r="T3379" i="16"/>
  <c r="Y3350" i="6"/>
  <c r="Y3349" i="6"/>
  <c r="Y3377" i="16"/>
  <c r="S3348" i="6"/>
  <c r="W3376" i="16"/>
  <c r="X3375" i="16"/>
  <c r="W3346" i="6"/>
  <c r="Y3374" i="16"/>
  <c r="W3345" i="6"/>
  <c r="Y3373" i="16"/>
  <c r="X3372" i="16"/>
  <c r="Y3343" i="6"/>
  <c r="T3371" i="16"/>
  <c r="W3342" i="6"/>
  <c r="S3341" i="6"/>
  <c r="W3369" i="16"/>
  <c r="V3368" i="16"/>
  <c r="U3367" i="16"/>
  <c r="U3338" i="6"/>
  <c r="T3366" i="16"/>
  <c r="Y3365" i="16"/>
  <c r="W3364" i="16"/>
  <c r="Y3335" i="6"/>
  <c r="Y3334" i="6"/>
  <c r="U3362" i="16"/>
  <c r="W3361" i="16"/>
  <c r="W3331" i="6"/>
  <c r="U3359" i="16"/>
  <c r="Y3330" i="6"/>
  <c r="T3358" i="16"/>
  <c r="X3357" i="16"/>
  <c r="S3328" i="6"/>
  <c r="V3356" i="16"/>
  <c r="X3355" i="16"/>
  <c r="W3354" i="16"/>
  <c r="Y3325" i="6"/>
  <c r="X3353" i="16"/>
  <c r="S3324" i="6"/>
  <c r="W3352" i="16"/>
  <c r="X3351" i="16"/>
  <c r="V3350" i="16"/>
  <c r="V3349" i="16"/>
  <c r="V3348" i="16"/>
  <c r="Y3319" i="6"/>
  <c r="V3347" i="16"/>
  <c r="S3318" i="6"/>
  <c r="T3346" i="16"/>
  <c r="T3345" i="16"/>
  <c r="T3344" i="16"/>
  <c r="V3343" i="16"/>
  <c r="Y3314" i="6"/>
  <c r="V3342" i="16"/>
  <c r="S3312" i="6"/>
  <c r="W3340" i="16"/>
  <c r="U3311" i="6"/>
  <c r="X3339" i="16"/>
  <c r="X3338" i="16"/>
  <c r="T3337" i="16"/>
  <c r="W3308" i="6"/>
  <c r="T3336" i="16"/>
  <c r="S3307" i="6"/>
  <c r="V3335" i="16"/>
  <c r="S3306" i="6"/>
  <c r="T3334" i="16"/>
  <c r="W3333" i="16"/>
  <c r="X3332" i="16"/>
  <c r="U3303" i="6"/>
  <c r="W3331" i="16"/>
  <c r="X3330" i="16"/>
  <c r="V3329" i="16"/>
  <c r="W3300" i="6"/>
  <c r="Y3328" i="16"/>
  <c r="S3298" i="6"/>
  <c r="W3326" i="16"/>
  <c r="W3297" i="6"/>
  <c r="W3325" i="16"/>
  <c r="S3296" i="6"/>
  <c r="T3324" i="16"/>
  <c r="W3294" i="6"/>
  <c r="Y3322" i="16"/>
  <c r="U3293" i="6"/>
  <c r="W3292" i="6"/>
  <c r="W3320" i="16"/>
  <c r="T3319" i="16"/>
  <c r="W3318" i="16"/>
  <c r="W3289" i="6"/>
  <c r="U3317" i="16"/>
  <c r="U3288" i="6"/>
  <c r="T3316" i="16"/>
  <c r="Y3287" i="6"/>
  <c r="W3315" i="16"/>
  <c r="T3314" i="16"/>
  <c r="W3313" i="16"/>
  <c r="U3312" i="16"/>
  <c r="W3311" i="16"/>
  <c r="S3282" i="6"/>
  <c r="W3309" i="16"/>
  <c r="W3280" i="6"/>
  <c r="T3308" i="16"/>
  <c r="X3307" i="16"/>
  <c r="Y3306" i="16"/>
  <c r="V3305" i="16"/>
  <c r="S3276" i="6"/>
  <c r="W3304" i="16"/>
  <c r="Y3303" i="16"/>
  <c r="U3274" i="6"/>
  <c r="V3302" i="16"/>
  <c r="W3272" i="6"/>
  <c r="W3300" i="16"/>
  <c r="Y3271" i="6"/>
  <c r="U3298" i="16"/>
  <c r="T3297" i="16"/>
  <c r="U3268" i="6"/>
  <c r="Y3296" i="16"/>
  <c r="X3295" i="16"/>
  <c r="S3266" i="6"/>
  <c r="W3294" i="16"/>
  <c r="S3265" i="6"/>
  <c r="V3293" i="16"/>
  <c r="W3264" i="6"/>
  <c r="V3292" i="16"/>
  <c r="Y3263" i="6"/>
  <c r="T3291" i="16"/>
  <c r="T3290" i="16"/>
  <c r="V3289" i="16"/>
  <c r="X3288" i="16"/>
  <c r="S3258" i="6"/>
  <c r="V3286" i="16"/>
  <c r="U3285" i="16"/>
  <c r="W3256" i="6"/>
  <c r="T3284" i="16"/>
  <c r="S3255" i="6"/>
  <c r="X3283" i="16"/>
  <c r="Y3254" i="6"/>
  <c r="V3282" i="16"/>
  <c r="Y3253" i="6"/>
  <c r="W3281" i="16"/>
  <c r="S3252" i="6"/>
  <c r="Y3280" i="16"/>
  <c r="V3279" i="16"/>
  <c r="W3250" i="6"/>
  <c r="U3278" i="16"/>
  <c r="V3277" i="16"/>
  <c r="X3276" i="16"/>
  <c r="X3275" i="16"/>
  <c r="U3274" i="16"/>
  <c r="X3273" i="16"/>
  <c r="S3244" i="6"/>
  <c r="X3272" i="16"/>
  <c r="W3271" i="16"/>
  <c r="X3269" i="16"/>
  <c r="Y3268" i="16"/>
  <c r="W3267" i="16"/>
  <c r="Y3238" i="6"/>
  <c r="U3265" i="16"/>
  <c r="Y3264" i="16"/>
  <c r="T3263" i="16"/>
  <c r="W3234" i="6"/>
  <c r="T3262" i="16"/>
  <c r="T3261" i="16"/>
  <c r="Y3232" i="6"/>
  <c r="Y3260" i="16"/>
  <c r="W3231" i="6"/>
  <c r="W3259" i="16"/>
  <c r="W3230" i="6"/>
  <c r="X3258" i="16"/>
  <c r="T3257" i="16"/>
  <c r="U3228" i="6"/>
  <c r="T3256" i="16"/>
  <c r="T3255" i="16"/>
  <c r="S3225" i="6"/>
  <c r="Y3253" i="16"/>
  <c r="U3252" i="16"/>
  <c r="S3223" i="6"/>
  <c r="T3251" i="16"/>
  <c r="W3221" i="6"/>
  <c r="Y3249" i="16"/>
  <c r="Y3220" i="6"/>
  <c r="X3248" i="16"/>
  <c r="U3219" i="6"/>
  <c r="T3247" i="16"/>
  <c r="U3218" i="6"/>
  <c r="S3217" i="6"/>
  <c r="U3245" i="16"/>
  <c r="S3216" i="6"/>
  <c r="U3244" i="16"/>
  <c r="S3215" i="6"/>
  <c r="T3243" i="16"/>
  <c r="X3242" i="16"/>
  <c r="W3213" i="6"/>
  <c r="V3241" i="16"/>
  <c r="Y3240" i="16"/>
  <c r="T3239" i="16"/>
  <c r="U3210" i="6"/>
  <c r="V3238" i="16"/>
  <c r="S3209" i="6"/>
  <c r="Y3237" i="16"/>
  <c r="W3236" i="16"/>
  <c r="T3235" i="16"/>
  <c r="W3206" i="6"/>
  <c r="U3234" i="16"/>
  <c r="U3205" i="6"/>
  <c r="U3233" i="16"/>
  <c r="U3232" i="16"/>
  <c r="U3203" i="6"/>
  <c r="T3231" i="16"/>
  <c r="U3202" i="6"/>
  <c r="S3201" i="6"/>
  <c r="W3229" i="16"/>
  <c r="Y3200" i="6"/>
  <c r="W3228" i="16"/>
  <c r="S3199" i="6"/>
  <c r="W3227" i="16"/>
  <c r="V3226" i="16"/>
  <c r="W3225" i="16"/>
  <c r="U3195" i="6"/>
  <c r="Y3223" i="16"/>
  <c r="U3222" i="16"/>
  <c r="W3221" i="16"/>
  <c r="Y3192" i="6"/>
  <c r="W3220" i="16"/>
  <c r="S3191" i="6"/>
  <c r="T3219" i="16"/>
  <c r="Y3190" i="6"/>
  <c r="W3189" i="6"/>
  <c r="U3217" i="16"/>
  <c r="Y3188" i="6"/>
  <c r="U3216" i="16"/>
  <c r="W3187" i="6"/>
  <c r="T3215" i="16"/>
  <c r="W3214" i="16"/>
  <c r="U3185" i="6"/>
  <c r="S3184" i="6"/>
  <c r="Y3211" i="16"/>
  <c r="Y3210" i="16"/>
  <c r="W3181" i="6"/>
  <c r="T3209" i="16"/>
  <c r="U3207" i="16"/>
  <c r="W3178" i="6"/>
  <c r="X3206" i="16"/>
  <c r="T3205" i="16"/>
  <c r="T3204" i="16"/>
  <c r="Y3203" i="16"/>
  <c r="U3174" i="6"/>
  <c r="W3202" i="16"/>
  <c r="W3173" i="6"/>
  <c r="T3201" i="16"/>
  <c r="Y3200" i="16"/>
  <c r="V3199" i="16"/>
  <c r="W3198" i="16"/>
  <c r="Y3169" i="6"/>
  <c r="U3196" i="16"/>
  <c r="X3195" i="16"/>
  <c r="U3194" i="16"/>
  <c r="X3193" i="16"/>
  <c r="U3164" i="6"/>
  <c r="W3192" i="16"/>
  <c r="W3163" i="6"/>
  <c r="T3191" i="16"/>
  <c r="V3190" i="16"/>
  <c r="Y3189" i="16"/>
  <c r="W3160" i="6"/>
  <c r="T3187" i="16"/>
  <c r="S3158" i="6"/>
  <c r="V3186" i="16"/>
  <c r="Y3157" i="6"/>
  <c r="X3185" i="16"/>
  <c r="W3184" i="16"/>
  <c r="T3183" i="16"/>
  <c r="Y3154" i="6"/>
  <c r="U3182" i="16"/>
  <c r="Y3181" i="16"/>
  <c r="V3180" i="16"/>
  <c r="V3179" i="16"/>
  <c r="U3149" i="6"/>
  <c r="U3177" i="16"/>
  <c r="U3148" i="6"/>
  <c r="X3176" i="16"/>
  <c r="Y3147" i="6"/>
  <c r="Y3146" i="6"/>
  <c r="T3174" i="16"/>
  <c r="W3145" i="6"/>
  <c r="Y3173" i="16"/>
  <c r="Y3144" i="6"/>
  <c r="V3172" i="16"/>
  <c r="S3143" i="6"/>
  <c r="U3508" i="6"/>
  <c r="Y3505" i="6"/>
  <c r="U3503" i="6"/>
  <c r="W3498" i="6"/>
  <c r="Y3496" i="6"/>
  <c r="U3495" i="6"/>
  <c r="W3493" i="6"/>
  <c r="W3492" i="6"/>
  <c r="W3489" i="6"/>
  <c r="Y3488" i="6"/>
  <c r="S3487" i="6"/>
  <c r="W3484" i="6"/>
  <c r="U3483" i="6"/>
  <c r="W3480" i="6"/>
  <c r="Y3508" i="16"/>
  <c r="T3507" i="16"/>
  <c r="Y3506" i="16"/>
  <c r="W3477" i="6"/>
  <c r="X3505" i="16"/>
  <c r="T3504" i="16"/>
  <c r="Y3503" i="16"/>
  <c r="U3502" i="16"/>
  <c r="Y3473" i="6"/>
  <c r="Y3501" i="16"/>
  <c r="T3500" i="16"/>
  <c r="Y3471" i="6"/>
  <c r="X3499" i="16"/>
  <c r="S3470" i="6"/>
  <c r="Y3498" i="16"/>
  <c r="W3469" i="6"/>
  <c r="T3497" i="16"/>
  <c r="S3468" i="6"/>
  <c r="Y3496" i="16"/>
  <c r="S3467" i="6"/>
  <c r="Y3495" i="16"/>
  <c r="T3494" i="16"/>
  <c r="S3465" i="6"/>
  <c r="V3493" i="16"/>
  <c r="U3492" i="16"/>
  <c r="Y3491" i="16"/>
  <c r="W3490" i="16"/>
  <c r="U3461" i="6"/>
  <c r="X3489" i="16"/>
  <c r="U3488" i="16"/>
  <c r="U3459" i="6"/>
  <c r="X3487" i="16"/>
  <c r="U3458" i="6"/>
  <c r="V3485" i="16"/>
  <c r="U3484" i="16"/>
  <c r="Y3455" i="6"/>
  <c r="Y3483" i="16"/>
  <c r="S3454" i="6"/>
  <c r="T3482" i="16"/>
  <c r="S3453" i="6"/>
  <c r="V3481" i="16"/>
  <c r="S3452" i="6"/>
  <c r="T3480" i="16"/>
  <c r="X3479" i="16"/>
  <c r="U3450" i="6"/>
  <c r="W3478" i="16"/>
  <c r="V3477" i="16"/>
  <c r="Y3447" i="6"/>
  <c r="T3474" i="16"/>
  <c r="X3473" i="16"/>
  <c r="Y3472" i="16"/>
  <c r="Y3443" i="6"/>
  <c r="V3471" i="16"/>
  <c r="X3470" i="16"/>
  <c r="Y3441" i="6"/>
  <c r="T3469" i="16"/>
  <c r="U3440" i="6"/>
  <c r="X3468" i="16"/>
  <c r="W3439" i="6"/>
  <c r="V3467" i="16"/>
  <c r="U3438" i="6"/>
  <c r="V3466" i="16"/>
  <c r="Y3437" i="6"/>
  <c r="V3465" i="16"/>
  <c r="U3464" i="16"/>
  <c r="V3463" i="16"/>
  <c r="V3462" i="16"/>
  <c r="Y3433" i="6"/>
  <c r="W3461" i="16"/>
  <c r="W3432" i="6"/>
  <c r="U3460" i="16"/>
  <c r="Y3431" i="6"/>
  <c r="V3459" i="16"/>
  <c r="S3430" i="6"/>
  <c r="U3458" i="16"/>
  <c r="S3429" i="6"/>
  <c r="V3457" i="16"/>
  <c r="Y3428" i="6"/>
  <c r="V3456" i="16"/>
  <c r="S3427" i="6"/>
  <c r="U3455" i="16"/>
  <c r="W3426" i="6"/>
  <c r="Y3454" i="16"/>
  <c r="W3453" i="16"/>
  <c r="W3424" i="6"/>
  <c r="Y3452" i="16"/>
  <c r="U3451" i="16"/>
  <c r="Y3450" i="16"/>
  <c r="Y3420" i="6"/>
  <c r="T3448" i="16"/>
  <c r="X3447" i="16"/>
  <c r="U3446" i="16"/>
  <c r="U3417" i="6"/>
  <c r="U3445" i="16"/>
  <c r="T3444" i="16"/>
  <c r="T3443" i="16"/>
  <c r="U3442" i="16"/>
  <c r="W3413" i="6"/>
  <c r="U3441" i="16"/>
  <c r="V3440" i="16"/>
  <c r="Y3411" i="6"/>
  <c r="W3439" i="16"/>
  <c r="S3410" i="6"/>
  <c r="W3409" i="6"/>
  <c r="U3437" i="16"/>
  <c r="Y3408" i="6"/>
  <c r="X3436" i="16"/>
  <c r="Y3407" i="6"/>
  <c r="T3435" i="16"/>
  <c r="Y3434" i="16"/>
  <c r="W3405" i="6"/>
  <c r="T3432" i="16"/>
  <c r="T3431" i="16"/>
  <c r="W3402" i="6"/>
  <c r="Y3429" i="16"/>
  <c r="W3400" i="6"/>
  <c r="Y3428" i="16"/>
  <c r="V3427" i="16"/>
  <c r="W3398" i="6"/>
  <c r="T3426" i="16"/>
  <c r="W3397" i="6"/>
  <c r="V3425" i="16"/>
  <c r="W3424" i="16"/>
  <c r="S3395" i="6"/>
  <c r="W3423" i="16"/>
  <c r="Y3422" i="16"/>
  <c r="X3421" i="16"/>
  <c r="X3420" i="16"/>
  <c r="U3391" i="6"/>
  <c r="W3419" i="16"/>
  <c r="Y3390" i="6"/>
  <c r="W3417" i="16"/>
  <c r="S3388" i="6"/>
  <c r="W3416" i="16"/>
  <c r="S3387" i="6"/>
  <c r="T3415" i="16"/>
  <c r="S3386" i="6"/>
  <c r="X3414" i="16"/>
  <c r="W3385" i="6"/>
  <c r="X3413" i="16"/>
  <c r="W3412" i="16"/>
  <c r="Y3383" i="6"/>
  <c r="S3382" i="6"/>
  <c r="W3410" i="16"/>
  <c r="U3381" i="6"/>
  <c r="Y3380" i="6"/>
  <c r="T3408" i="16"/>
  <c r="X3407" i="16"/>
  <c r="Y3378" i="6"/>
  <c r="Y3406" i="16"/>
  <c r="Y3405" i="16"/>
  <c r="Y3404" i="16"/>
  <c r="W3375" i="6"/>
  <c r="T3403" i="16"/>
  <c r="S3374" i="6"/>
  <c r="U3402" i="16"/>
  <c r="U3373" i="6"/>
  <c r="X3401" i="16"/>
  <c r="T3400" i="16"/>
  <c r="U3371" i="6"/>
  <c r="U3399" i="16"/>
  <c r="Y3398" i="16"/>
  <c r="U3369" i="6"/>
  <c r="T3397" i="16"/>
  <c r="T3396" i="16"/>
  <c r="W3395" i="16"/>
  <c r="U3366" i="6"/>
  <c r="W3394" i="16"/>
  <c r="W3365" i="6"/>
  <c r="X3393" i="16"/>
  <c r="T3392" i="16"/>
  <c r="S3363" i="6"/>
  <c r="Y3391" i="16"/>
  <c r="S3362" i="6"/>
  <c r="T3390" i="16"/>
  <c r="V3389" i="16"/>
  <c r="W3388" i="16"/>
  <c r="Y3359" i="6"/>
  <c r="T3385" i="16"/>
  <c r="U3384" i="16"/>
  <c r="V3383" i="16"/>
  <c r="S3354" i="6"/>
  <c r="Y3382" i="16"/>
  <c r="X3381" i="16"/>
  <c r="Y3380" i="16"/>
  <c r="Y3351" i="6"/>
  <c r="V3379" i="16"/>
  <c r="W3350" i="6"/>
  <c r="V3378" i="16"/>
  <c r="S3349" i="6"/>
  <c r="W3377" i="16"/>
  <c r="X3376" i="16"/>
  <c r="Y3347" i="6"/>
  <c r="T3375" i="16"/>
  <c r="U3346" i="6"/>
  <c r="W3373" i="16"/>
  <c r="V3372" i="16"/>
  <c r="W3343" i="6"/>
  <c r="X3371" i="16"/>
  <c r="V3370" i="16"/>
  <c r="W3341" i="6"/>
  <c r="Y3340" i="6"/>
  <c r="U3368" i="16"/>
  <c r="S3339" i="6"/>
  <c r="T3367" i="16"/>
  <c r="S3338" i="6"/>
  <c r="U3366" i="16"/>
  <c r="S3337" i="6"/>
  <c r="X3365" i="16"/>
  <c r="V3364" i="16"/>
  <c r="U3335" i="6"/>
  <c r="T3363" i="16"/>
  <c r="W3334" i="6"/>
  <c r="W3362" i="16"/>
  <c r="U3333" i="6"/>
  <c r="U3332" i="6"/>
  <c r="U3360" i="16"/>
  <c r="T3359" i="16"/>
  <c r="U3330" i="6"/>
  <c r="Y3358" i="16"/>
  <c r="Y3329" i="6"/>
  <c r="Y3356" i="16"/>
  <c r="S3327" i="6"/>
  <c r="U3355" i="16"/>
  <c r="S3326" i="6"/>
  <c r="X3354" i="16"/>
  <c r="W3325" i="6"/>
  <c r="V3353" i="16"/>
  <c r="V3352" i="16"/>
  <c r="U3323" i="6"/>
  <c r="V3351" i="16"/>
  <c r="U3350" i="16"/>
  <c r="U3321" i="6"/>
  <c r="T3349" i="16"/>
  <c r="W3348" i="16"/>
  <c r="W3319" i="6"/>
  <c r="W3347" i="16"/>
  <c r="Y3346" i="16"/>
  <c r="V3345" i="16"/>
  <c r="V3344" i="16"/>
  <c r="T3342" i="16"/>
  <c r="U3313" i="6"/>
  <c r="T3341" i="16"/>
  <c r="W3312" i="6"/>
  <c r="U3339" i="16"/>
  <c r="W3310" i="6"/>
  <c r="T3338" i="16"/>
  <c r="X3337" i="16"/>
  <c r="U3308" i="6"/>
  <c r="V3336" i="16"/>
  <c r="U3335" i="16"/>
  <c r="Y3334" i="16"/>
  <c r="U3305" i="6"/>
  <c r="T3333" i="16"/>
  <c r="Y3304" i="6"/>
  <c r="W3332" i="16"/>
  <c r="Y3303" i="6"/>
  <c r="T3331" i="16"/>
  <c r="Y3329" i="16"/>
  <c r="T3328" i="16"/>
  <c r="Y3299" i="6"/>
  <c r="V3327" i="16"/>
  <c r="U3326" i="16"/>
  <c r="V3325" i="16"/>
  <c r="U3324" i="16"/>
  <c r="S3295" i="6"/>
  <c r="Y3323" i="16"/>
  <c r="Y3294" i="6"/>
  <c r="Y3293" i="6"/>
  <c r="W3321" i="16"/>
  <c r="U3292" i="6"/>
  <c r="X3320" i="16"/>
  <c r="W3291" i="6"/>
  <c r="Y3319" i="16"/>
  <c r="W3290" i="6"/>
  <c r="T3318" i="16"/>
  <c r="X3317" i="16"/>
  <c r="S3288" i="6"/>
  <c r="Y3316" i="16"/>
  <c r="W3287" i="6"/>
  <c r="U3315" i="16"/>
  <c r="Y3286" i="6"/>
  <c r="Y3314" i="16"/>
  <c r="X3312" i="16"/>
  <c r="S3283" i="6"/>
  <c r="V3311" i="16"/>
  <c r="U3282" i="6"/>
  <c r="V3310" i="16"/>
  <c r="X3309" i="16"/>
  <c r="Y3279" i="6"/>
  <c r="V3307" i="16"/>
  <c r="Y3278" i="6"/>
  <c r="V3306" i="16"/>
  <c r="Y3277" i="6"/>
  <c r="W3305" i="16"/>
  <c r="Y3304" i="16"/>
  <c r="U3275" i="6"/>
  <c r="X3303" i="16"/>
  <c r="S3274" i="6"/>
  <c r="U3302" i="16"/>
  <c r="Y3301" i="16"/>
  <c r="Y3300" i="16"/>
  <c r="W3271" i="6"/>
  <c r="X3299" i="16"/>
  <c r="Y3270" i="6"/>
  <c r="V3298" i="16"/>
  <c r="Y3269" i="6"/>
  <c r="U3297" i="16"/>
  <c r="W3296" i="16"/>
  <c r="U3267" i="6"/>
  <c r="U3266" i="6"/>
  <c r="W3293" i="16"/>
  <c r="S3264" i="6"/>
  <c r="U3292" i="16"/>
  <c r="W3263" i="6"/>
  <c r="U3291" i="16"/>
  <c r="Y3262" i="6"/>
  <c r="U3290" i="16"/>
  <c r="Y3261" i="6"/>
  <c r="Y3289" i="16"/>
  <c r="W3260" i="6"/>
  <c r="T3288" i="16"/>
  <c r="U3259" i="6"/>
  <c r="V3287" i="16"/>
  <c r="U3286" i="16"/>
  <c r="T3285" i="16"/>
  <c r="S3256" i="6"/>
  <c r="U3283" i="16"/>
  <c r="S3254" i="6"/>
  <c r="S3253" i="6"/>
  <c r="T3281" i="16"/>
  <c r="W3280" i="16"/>
  <c r="Y3279" i="16"/>
  <c r="S3250" i="6"/>
  <c r="V3278" i="16"/>
  <c r="Y3277" i="16"/>
  <c r="W3248" i="6"/>
  <c r="V3276" i="16"/>
  <c r="W3247" i="6"/>
  <c r="Y3246" i="6"/>
  <c r="W3274" i="16"/>
  <c r="Y3245" i="6"/>
  <c r="T3273" i="16"/>
  <c r="Y3272" i="16"/>
  <c r="W3242" i="6"/>
  <c r="X3270" i="16"/>
  <c r="U3269" i="16"/>
  <c r="X3268" i="16"/>
  <c r="V3267" i="16"/>
  <c r="W3238" i="6"/>
  <c r="X3266" i="16"/>
  <c r="Y3237" i="6"/>
  <c r="W3236" i="6"/>
  <c r="W3264" i="16"/>
  <c r="S3235" i="6"/>
  <c r="W3263" i="16"/>
  <c r="X3262" i="16"/>
  <c r="X3261" i="16"/>
  <c r="Y3231" i="6"/>
  <c r="S3230" i="6"/>
  <c r="Y3258" i="16"/>
  <c r="W3229" i="6"/>
  <c r="Y3257" i="16"/>
  <c r="U3256" i="16"/>
  <c r="U3227" i="6"/>
  <c r="X3255" i="16"/>
  <c r="V3254" i="16"/>
  <c r="S3224" i="6"/>
  <c r="Y3252" i="16"/>
  <c r="U3223" i="6"/>
  <c r="V3251" i="16"/>
  <c r="W3222" i="6"/>
  <c r="X3250" i="16"/>
  <c r="U3248" i="16"/>
  <c r="Y3219" i="6"/>
  <c r="V3247" i="16"/>
  <c r="Y3218" i="6"/>
  <c r="V3246" i="16"/>
  <c r="Y3244" i="16"/>
  <c r="U3215" i="6"/>
  <c r="X3243" i="16"/>
  <c r="W3214" i="6"/>
  <c r="V3242" i="16"/>
  <c r="W3212" i="6"/>
  <c r="U3240" i="16"/>
  <c r="Y3211" i="6"/>
  <c r="X3239" i="16"/>
  <c r="Y3238" i="16"/>
  <c r="Y3208" i="6"/>
  <c r="T3236" i="16"/>
  <c r="Y3207" i="6"/>
  <c r="U3235" i="16"/>
  <c r="W3233" i="16"/>
  <c r="W3204" i="6"/>
  <c r="X3231" i="16"/>
  <c r="V3230" i="16"/>
  <c r="W3200" i="6"/>
  <c r="Y3228" i="16"/>
  <c r="U3199" i="6"/>
  <c r="Y3198" i="6"/>
  <c r="T3226" i="16"/>
  <c r="Y3197" i="6"/>
  <c r="T3225" i="16"/>
  <c r="W3196" i="6"/>
  <c r="W3224" i="16"/>
  <c r="W3223" i="16"/>
  <c r="U3194" i="6"/>
  <c r="Y3222" i="16"/>
  <c r="S3192" i="6"/>
  <c r="Y3219" i="16"/>
  <c r="W3190" i="6"/>
  <c r="V3218" i="16"/>
  <c r="S3189" i="6"/>
  <c r="T3217" i="16"/>
  <c r="U3188" i="6"/>
  <c r="X3216" i="16"/>
  <c r="V3215" i="16"/>
  <c r="V3214" i="16"/>
  <c r="W3185" i="6"/>
  <c r="W3213" i="16"/>
  <c r="V3212" i="16"/>
  <c r="U3183" i="6"/>
  <c r="W3182" i="6"/>
  <c r="T3210" i="16"/>
  <c r="S3181" i="6"/>
  <c r="V3209" i="16"/>
  <c r="Y3180" i="6"/>
  <c r="V3208" i="16"/>
  <c r="U3179" i="6"/>
  <c r="W3206" i="16"/>
  <c r="Y3177" i="6"/>
  <c r="S3176" i="6"/>
  <c r="W3204" i="16"/>
  <c r="S3175" i="6"/>
  <c r="V3203" i="16"/>
  <c r="X3202" i="16"/>
  <c r="V3201" i="16"/>
  <c r="X3200" i="16"/>
  <c r="Y3171" i="6"/>
  <c r="X3199" i="16"/>
  <c r="U3170" i="6"/>
  <c r="V3198" i="16"/>
  <c r="S3169" i="6"/>
  <c r="T3197" i="16"/>
  <c r="V3195" i="16"/>
  <c r="Y3165" i="6"/>
  <c r="T3193" i="16"/>
  <c r="X3192" i="16"/>
  <c r="X3191" i="16"/>
  <c r="Y3162" i="6"/>
  <c r="W3190" i="16"/>
  <c r="U3161" i="6"/>
  <c r="V3189" i="16"/>
  <c r="Y3188" i="16"/>
  <c r="Y3159" i="6"/>
  <c r="Y3187" i="16"/>
  <c r="W3158" i="6"/>
  <c r="T3186" i="16"/>
  <c r="V3185" i="16"/>
  <c r="W3156" i="6"/>
  <c r="W3155" i="6"/>
  <c r="X3183" i="16"/>
  <c r="U3154" i="6"/>
  <c r="W3182" i="16"/>
  <c r="W3181" i="16"/>
  <c r="T3180" i="16"/>
  <c r="X3179" i="16"/>
  <c r="V3178" i="16"/>
  <c r="V3176" i="16"/>
  <c r="U3147" i="6"/>
  <c r="X3175" i="16"/>
  <c r="Y3174" i="16"/>
  <c r="S3145" i="6"/>
  <c r="W3144" i="6"/>
  <c r="X3172" i="16"/>
  <c r="W3143" i="6"/>
  <c r="U3171" i="16"/>
  <c r="U3170" i="16"/>
  <c r="X3169" i="16"/>
  <c r="W3140" i="6"/>
  <c r="U3168" i="16"/>
  <c r="U3167" i="16"/>
  <c r="Y3138" i="6"/>
  <c r="Y3166" i="16"/>
  <c r="U3137" i="6"/>
  <c r="V3165" i="16"/>
  <c r="Y3136" i="6"/>
  <c r="W3508" i="6"/>
  <c r="Y3507" i="6"/>
  <c r="W3506" i="6"/>
  <c r="U3505" i="6"/>
  <c r="S3503" i="6"/>
  <c r="W3501" i="6"/>
  <c r="S3500" i="6"/>
  <c r="S3499" i="6"/>
  <c r="U3498" i="6"/>
  <c r="W3496" i="6"/>
  <c r="S3495" i="6"/>
  <c r="W3494" i="6"/>
  <c r="U3491" i="6"/>
  <c r="Y3490" i="6"/>
  <c r="W3488" i="6"/>
  <c r="U3486" i="6"/>
  <c r="S3483" i="6"/>
  <c r="S3481" i="6"/>
  <c r="S3480" i="6"/>
  <c r="W3508" i="16"/>
  <c r="U3479" i="6"/>
  <c r="U3507" i="16"/>
  <c r="Y3478" i="6"/>
  <c r="U3506" i="16"/>
  <c r="Y3505" i="16"/>
  <c r="S3476" i="6"/>
  <c r="X3504" i="16"/>
  <c r="U3475" i="6"/>
  <c r="V3503" i="16"/>
  <c r="V3502" i="16"/>
  <c r="S3472" i="6"/>
  <c r="W3500" i="16"/>
  <c r="U3471" i="6"/>
  <c r="Y3499" i="16"/>
  <c r="Y3469" i="6"/>
  <c r="V3497" i="16"/>
  <c r="U3496" i="16"/>
  <c r="T3495" i="16"/>
  <c r="W3466" i="6"/>
  <c r="W3494" i="16"/>
  <c r="Y3465" i="6"/>
  <c r="T3493" i="16"/>
  <c r="S3464" i="6"/>
  <c r="Y3492" i="16"/>
  <c r="W3491" i="16"/>
  <c r="Y3462" i="6"/>
  <c r="V3489" i="16"/>
  <c r="W3488" i="16"/>
  <c r="T3487" i="16"/>
  <c r="S3458" i="6"/>
  <c r="V3486" i="16"/>
  <c r="U3457" i="6"/>
  <c r="X3485" i="16"/>
  <c r="X3484" i="16"/>
  <c r="T3481" i="16"/>
  <c r="V3480" i="16"/>
  <c r="Y3451" i="6"/>
  <c r="T3479" i="16"/>
  <c r="V3478" i="16"/>
  <c r="X3477" i="16"/>
  <c r="T3476" i="16"/>
  <c r="T3475" i="16"/>
  <c r="X3474" i="16"/>
  <c r="T3473" i="16"/>
  <c r="W3472" i="16"/>
  <c r="X3471" i="16"/>
  <c r="S3442" i="6"/>
  <c r="U3470" i="16"/>
  <c r="W3441" i="6"/>
  <c r="X3469" i="16"/>
  <c r="Y3440" i="6"/>
  <c r="Y3468" i="16"/>
  <c r="X3467" i="16"/>
  <c r="W3438" i="6"/>
  <c r="Y3466" i="16"/>
  <c r="W3465" i="16"/>
  <c r="U3436" i="6"/>
  <c r="T3464" i="16"/>
  <c r="Y3435" i="6"/>
  <c r="X3463" i="16"/>
  <c r="U3462" i="16"/>
  <c r="V3461" i="16"/>
  <c r="Y3460" i="16"/>
  <c r="W3458" i="16"/>
  <c r="W3457" i="16"/>
  <c r="W3456" i="16"/>
  <c r="Y3455" i="16"/>
  <c r="U3426" i="6"/>
  <c r="T3454" i="16"/>
  <c r="Y3425" i="6"/>
  <c r="U3453" i="16"/>
  <c r="S3424" i="6"/>
  <c r="W3452" i="16"/>
  <c r="S3423" i="6"/>
  <c r="W3451" i="16"/>
  <c r="U3422" i="6"/>
  <c r="X3450" i="16"/>
  <c r="Y3421" i="6"/>
  <c r="U3449" i="16"/>
  <c r="V3448" i="16"/>
  <c r="S3419" i="6"/>
  <c r="T3447" i="16"/>
  <c r="Y3418" i="6"/>
  <c r="Y3445" i="16"/>
  <c r="V3444" i="16"/>
  <c r="Y3415" i="6"/>
  <c r="X3443" i="16"/>
  <c r="W3414" i="6"/>
  <c r="U3413" i="6"/>
  <c r="Y3441" i="16"/>
  <c r="U3440" i="16"/>
  <c r="U3411" i="6"/>
  <c r="X3439" i="16"/>
  <c r="Y3438" i="16"/>
  <c r="Y3437" i="16"/>
  <c r="S3408" i="6"/>
  <c r="T3436" i="16"/>
  <c r="S3407" i="6"/>
  <c r="X3435" i="16"/>
  <c r="U3406" i="6"/>
  <c r="U3405" i="6"/>
  <c r="V3433" i="16"/>
  <c r="V3432" i="16"/>
  <c r="V3431" i="16"/>
  <c r="X3430" i="16"/>
  <c r="Y3401" i="6"/>
  <c r="W3429" i="16"/>
  <c r="W3428" i="16"/>
  <c r="T3427" i="16"/>
  <c r="S3398" i="6"/>
  <c r="S3397" i="6"/>
  <c r="X3424" i="16"/>
  <c r="U3422" i="16"/>
  <c r="Y3393" i="6"/>
  <c r="Y3421" i="16"/>
  <c r="W3392" i="6"/>
  <c r="T3420" i="16"/>
  <c r="S3391" i="6"/>
  <c r="T3419" i="16"/>
  <c r="Y3418" i="16"/>
  <c r="Y3417" i="16"/>
  <c r="W3388" i="6"/>
  <c r="V3415" i="16"/>
  <c r="T3414" i="16"/>
  <c r="S3385" i="6"/>
  <c r="Y3384" i="6"/>
  <c r="T3412" i="16"/>
  <c r="U3383" i="6"/>
  <c r="W3411" i="16"/>
  <c r="T3410" i="16"/>
  <c r="Y3409" i="16"/>
  <c r="U3380" i="6"/>
  <c r="U3379" i="6"/>
  <c r="W3407" i="16"/>
  <c r="U3378" i="6"/>
  <c r="W3377" i="6"/>
  <c r="V3405" i="16"/>
  <c r="W3376" i="6"/>
  <c r="V3404" i="16"/>
  <c r="S3373" i="6"/>
  <c r="Y3401" i="16"/>
  <c r="W3372" i="6"/>
  <c r="V3400" i="16"/>
  <c r="W3399" i="16"/>
  <c r="Y3370" i="6"/>
  <c r="V3397" i="16"/>
  <c r="Y3368" i="6"/>
  <c r="X3396" i="16"/>
  <c r="U3367" i="6"/>
  <c r="X3395" i="16"/>
  <c r="U3393" i="16"/>
  <c r="X3392" i="16"/>
  <c r="U3390" i="16"/>
  <c r="Y3361" i="6"/>
  <c r="X3389" i="16"/>
  <c r="Y3360" i="6"/>
  <c r="T3387" i="16"/>
  <c r="W3358" i="6"/>
  <c r="Y3386" i="16"/>
  <c r="Y3357" i="6"/>
  <c r="V3385" i="16"/>
  <c r="X3384" i="16"/>
  <c r="U3383" i="16"/>
  <c r="T3382" i="16"/>
  <c r="Y3381" i="16"/>
  <c r="W3352" i="6"/>
  <c r="X3380" i="16"/>
  <c r="S3351" i="6"/>
  <c r="W3379" i="16"/>
  <c r="S3350" i="6"/>
  <c r="Y3378" i="16"/>
  <c r="X3377" i="16"/>
  <c r="Y3376" i="16"/>
  <c r="S3347" i="6"/>
  <c r="V3375" i="16"/>
  <c r="T3374" i="16"/>
  <c r="U3345" i="6"/>
  <c r="Y3344" i="6"/>
  <c r="T3372" i="16"/>
  <c r="V3371" i="16"/>
  <c r="T3370" i="16"/>
  <c r="V3369" i="16"/>
  <c r="W3368" i="16"/>
  <c r="Y3339" i="6"/>
  <c r="X3367" i="16"/>
  <c r="W3366" i="16"/>
  <c r="W3336" i="6"/>
  <c r="Y3364" i="16"/>
  <c r="U3363" i="16"/>
  <c r="X3362" i="16"/>
  <c r="V3361" i="16"/>
  <c r="W3360" i="16"/>
  <c r="W3359" i="16"/>
  <c r="S3330" i="6"/>
  <c r="V3358" i="16"/>
  <c r="V3357" i="16"/>
  <c r="Y3328" i="6"/>
  <c r="U3356" i="16"/>
  <c r="Y3354" i="16"/>
  <c r="U3324" i="6"/>
  <c r="T3352" i="16"/>
  <c r="U3351" i="16"/>
  <c r="T3350" i="16"/>
  <c r="U3349" i="16"/>
  <c r="W3320" i="6"/>
  <c r="T3348" i="16"/>
  <c r="U3319" i="6"/>
  <c r="W3346" i="16"/>
  <c r="Y3317" i="6"/>
  <c r="Y3345" i="16"/>
  <c r="W3316" i="6"/>
  <c r="U3344" i="16"/>
  <c r="W3315" i="6"/>
  <c r="X3343" i="16"/>
  <c r="U3314" i="6"/>
  <c r="Y3342" i="16"/>
  <c r="X3341" i="16"/>
  <c r="U3312" i="6"/>
  <c r="Y3340" i="16"/>
  <c r="W3339" i="16"/>
  <c r="Y3309" i="6"/>
  <c r="Y3335" i="16"/>
  <c r="U3334" i="16"/>
  <c r="S3305" i="6"/>
  <c r="Y3333" i="16"/>
  <c r="W3304" i="6"/>
  <c r="U3332" i="16"/>
  <c r="U3331" i="16"/>
  <c r="U3302" i="6"/>
  <c r="V3330" i="16"/>
  <c r="Y3301" i="6"/>
  <c r="W3329" i="16"/>
  <c r="Y3300" i="6"/>
  <c r="Y3327" i="16"/>
  <c r="Y3298" i="6"/>
  <c r="V3326" i="16"/>
  <c r="S3297" i="6"/>
  <c r="Y3325" i="16"/>
  <c r="W3296" i="6"/>
  <c r="Y3324" i="16"/>
  <c r="U3323" i="16"/>
  <c r="X3322" i="16"/>
  <c r="U3321" i="16"/>
  <c r="Y3320" i="16"/>
  <c r="S3291" i="6"/>
  <c r="X3319" i="16"/>
  <c r="U3290" i="6"/>
  <c r="U3318" i="16"/>
  <c r="U3289" i="6"/>
  <c r="W3316" i="16"/>
  <c r="V3315" i="16"/>
  <c r="W3286" i="6"/>
  <c r="X3314" i="16"/>
  <c r="Y3285" i="6"/>
  <c r="T3313" i="16"/>
  <c r="W3284" i="6"/>
  <c r="Y3312" i="16"/>
  <c r="U3283" i="6"/>
  <c r="T3311" i="16"/>
  <c r="T3310" i="16"/>
  <c r="S3281" i="6"/>
  <c r="V3309" i="16"/>
  <c r="Y3308" i="16"/>
  <c r="W3279" i="6"/>
  <c r="Y3307" i="16"/>
  <c r="W3278" i="6"/>
  <c r="T3306" i="16"/>
  <c r="V3304" i="16"/>
  <c r="S3275" i="6"/>
  <c r="W3303" i="16"/>
  <c r="W3302" i="16"/>
  <c r="S3273" i="6"/>
  <c r="V3301" i="16"/>
  <c r="V3300" i="16"/>
  <c r="U3299" i="16"/>
  <c r="W3270" i="6"/>
  <c r="W3297" i="16"/>
  <c r="X3296" i="16"/>
  <c r="Y3295" i="16"/>
  <c r="Y3294" i="16"/>
  <c r="X3292" i="16"/>
  <c r="S3263" i="6"/>
  <c r="W3262" i="6"/>
  <c r="X3290" i="16"/>
  <c r="S3260" i="6"/>
  <c r="U3288" i="16"/>
  <c r="Y3259" i="6"/>
  <c r="U3287" i="16"/>
  <c r="U3258" i="6"/>
  <c r="W3286" i="16"/>
  <c r="V3285" i="16"/>
  <c r="Y3284" i="16"/>
  <c r="W3255" i="6"/>
  <c r="T3283" i="16"/>
  <c r="T3282" i="16"/>
  <c r="W3252" i="6"/>
  <c r="U3280" i="16"/>
  <c r="U3251" i="6"/>
  <c r="W3279" i="16"/>
  <c r="Y3278" i="16"/>
  <c r="T3276" i="16"/>
  <c r="S3247" i="6"/>
  <c r="T3275" i="16"/>
  <c r="W3246" i="6"/>
  <c r="V3274" i="16"/>
  <c r="Y3273" i="16"/>
  <c r="W3272" i="16"/>
  <c r="U3243" i="6"/>
  <c r="V3271" i="16"/>
  <c r="V3270" i="16"/>
  <c r="Y3241" i="6"/>
  <c r="Y3269" i="16"/>
  <c r="U3268" i="16"/>
  <c r="U3267" i="16"/>
  <c r="S3238" i="6"/>
  <c r="T3266" i="16"/>
  <c r="X3265" i="16"/>
  <c r="V3264" i="16"/>
  <c r="Y3235" i="6"/>
  <c r="Y3263" i="16"/>
  <c r="V3262" i="16"/>
  <c r="Y3233" i="6"/>
  <c r="V3261" i="16"/>
  <c r="X3260" i="16"/>
  <c r="T3259" i="16"/>
  <c r="W3258" i="16"/>
  <c r="X3257" i="16"/>
  <c r="Y3228" i="6"/>
  <c r="W3256" i="16"/>
  <c r="V3255" i="16"/>
  <c r="U3226" i="6"/>
  <c r="W3254" i="16"/>
  <c r="T3253" i="16"/>
  <c r="U3224" i="6"/>
  <c r="Y3223" i="6"/>
  <c r="X3251" i="16"/>
  <c r="W3250" i="16"/>
  <c r="T3249" i="16"/>
  <c r="W3220" i="6"/>
  <c r="U3247" i="16"/>
  <c r="W3246" i="16"/>
  <c r="U3217" i="6"/>
  <c r="T3245" i="16"/>
  <c r="V3243" i="16"/>
  <c r="W3242" i="16"/>
  <c r="Y3213" i="6"/>
  <c r="T3241" i="16"/>
  <c r="S3212" i="6"/>
  <c r="U3211" i="6"/>
  <c r="W3239" i="16"/>
  <c r="W3210" i="6"/>
  <c r="W3238" i="16"/>
  <c r="U3209" i="6"/>
  <c r="T3237" i="16"/>
  <c r="S3208" i="6"/>
  <c r="Y3236" i="16"/>
  <c r="S3207" i="6"/>
  <c r="Y3235" i="16"/>
  <c r="X3234" i="16"/>
  <c r="W3205" i="6"/>
  <c r="S3204" i="6"/>
  <c r="X3232" i="16"/>
  <c r="Y3231" i="16"/>
  <c r="W3202" i="6"/>
  <c r="Y3230" i="16"/>
  <c r="T3229" i="16"/>
  <c r="S3200" i="6"/>
  <c r="U3228" i="16"/>
  <c r="Y3227" i="16"/>
  <c r="W3198" i="6"/>
  <c r="W3226" i="16"/>
  <c r="X3225" i="16"/>
  <c r="X3224" i="16"/>
  <c r="V3223" i="16"/>
  <c r="W3194" i="6"/>
  <c r="X3222" i="16"/>
  <c r="U3193" i="6"/>
  <c r="X3221" i="16"/>
  <c r="Y3220" i="16"/>
  <c r="W3191" i="6"/>
  <c r="W3219" i="16"/>
  <c r="U3190" i="6"/>
  <c r="W3218" i="16"/>
  <c r="V3217" i="16"/>
  <c r="W3216" i="16"/>
  <c r="Y3187" i="6"/>
  <c r="X3215" i="16"/>
  <c r="T3213" i="16"/>
  <c r="U3212" i="16"/>
  <c r="W3211" i="16"/>
  <c r="V3210" i="16"/>
  <c r="U3209" i="16"/>
  <c r="U3208" i="16"/>
  <c r="W3207" i="16"/>
  <c r="U3178" i="6"/>
  <c r="T3206" i="16"/>
  <c r="X3205" i="16"/>
  <c r="V3204" i="16"/>
  <c r="Y3174" i="6"/>
  <c r="T3202" i="16"/>
  <c r="X3201" i="16"/>
  <c r="U3172" i="6"/>
  <c r="T3200" i="16"/>
  <c r="U3171" i="6"/>
  <c r="Y3199" i="16"/>
  <c r="T3198" i="16"/>
  <c r="V3197" i="16"/>
  <c r="S3168" i="6"/>
  <c r="T3196" i="16"/>
  <c r="S3167" i="6"/>
  <c r="U3195" i="16"/>
  <c r="T3194" i="16"/>
  <c r="S3165" i="6"/>
  <c r="V3193" i="16"/>
  <c r="Y3164" i="6"/>
  <c r="Y3192" i="16"/>
  <c r="U3191" i="16"/>
  <c r="Y3161" i="6"/>
  <c r="T3189" i="16"/>
  <c r="U3160" i="6"/>
  <c r="X3188" i="16"/>
  <c r="V3187" i="16"/>
  <c r="W3186" i="16"/>
  <c r="S3157" i="6"/>
  <c r="Y3185" i="16"/>
  <c r="X3184" i="16"/>
  <c r="Y3183" i="16"/>
  <c r="T3182" i="16"/>
  <c r="Y3153" i="6"/>
  <c r="U3181" i="16"/>
  <c r="Y3152" i="6"/>
  <c r="X3180" i="16"/>
  <c r="Y3151" i="6"/>
  <c r="W3179" i="16"/>
  <c r="U3150" i="6"/>
  <c r="X3178" i="16"/>
  <c r="Y3177" i="16"/>
  <c r="U3176" i="16"/>
  <c r="V3175" i="16"/>
  <c r="X3174" i="16"/>
  <c r="X3173" i="16"/>
  <c r="Y3172" i="16"/>
  <c r="Y3171" i="16"/>
  <c r="Y3142" i="6"/>
  <c r="S3141" i="6"/>
  <c r="Y3169" i="16"/>
  <c r="S3140" i="6"/>
  <c r="X3168" i="16"/>
  <c r="V3167" i="16"/>
  <c r="W3138" i="6"/>
  <c r="W3165" i="16"/>
  <c r="W3136" i="6"/>
  <c r="U3164" i="16"/>
  <c r="V3163" i="16"/>
  <c r="Y3134" i="6"/>
  <c r="V3162" i="16"/>
  <c r="S3133" i="6"/>
  <c r="X3161" i="16"/>
  <c r="Y3132" i="6"/>
  <c r="V3160" i="16"/>
  <c r="X3159" i="16"/>
  <c r="Y3130" i="6"/>
  <c r="S3129" i="6"/>
  <c r="V3157" i="16"/>
  <c r="Y3128" i="6"/>
  <c r="V3156" i="16"/>
  <c r="V3155" i="16"/>
  <c r="V3154" i="16"/>
  <c r="U3153" i="16"/>
  <c r="T3152" i="16"/>
  <c r="X3151" i="16"/>
  <c r="T3148" i="16"/>
  <c r="T3147" i="16"/>
  <c r="T3146" i="16"/>
  <c r="Y3117" i="6"/>
  <c r="V3145" i="16"/>
  <c r="T3144" i="16"/>
  <c r="W3143" i="16"/>
  <c r="Y3114" i="6"/>
  <c r="Y3142" i="16"/>
  <c r="S3113" i="6"/>
  <c r="W3112" i="6"/>
  <c r="W3140" i="16"/>
  <c r="V3139" i="16"/>
  <c r="X3138" i="16"/>
  <c r="T3136" i="16"/>
  <c r="U3106" i="6"/>
  <c r="U3134" i="16"/>
  <c r="Y3105" i="6"/>
  <c r="U3133" i="16"/>
  <c r="W3104" i="6"/>
  <c r="Y3132" i="16"/>
  <c r="V3131" i="16"/>
  <c r="U3102" i="6"/>
  <c r="V3130" i="16"/>
  <c r="U3101" i="6"/>
  <c r="V3129" i="16"/>
  <c r="Y3100" i="6"/>
  <c r="U3128" i="16"/>
  <c r="X3127" i="16"/>
  <c r="V3126" i="16"/>
  <c r="W3097" i="6"/>
  <c r="W3125" i="16"/>
  <c r="T3124" i="16"/>
  <c r="U3095" i="6"/>
  <c r="T3123" i="16"/>
  <c r="V3122" i="16"/>
  <c r="S3093" i="6"/>
  <c r="V3121" i="16"/>
  <c r="U3091" i="6"/>
  <c r="Y3090" i="6"/>
  <c r="W3118" i="16"/>
  <c r="W3117" i="16"/>
  <c r="X3116" i="16"/>
  <c r="Y3087" i="6"/>
  <c r="Y3115" i="16"/>
  <c r="W3114" i="16"/>
  <c r="W3085" i="6"/>
  <c r="W3113" i="16"/>
  <c r="W3112" i="16"/>
  <c r="S3083" i="6"/>
  <c r="W3111" i="16"/>
  <c r="X3110" i="16"/>
  <c r="V3109" i="16"/>
  <c r="W3108" i="16"/>
  <c r="W3079" i="6"/>
  <c r="Y3107" i="16"/>
  <c r="Y3106" i="16"/>
  <c r="V3105" i="16"/>
  <c r="U3104" i="16"/>
  <c r="S3075" i="6"/>
  <c r="Y3103" i="16"/>
  <c r="U3074" i="6"/>
  <c r="T3101" i="16"/>
  <c r="U3072" i="6"/>
  <c r="U3070" i="6"/>
  <c r="V3097" i="16"/>
  <c r="T3096" i="16"/>
  <c r="U3067" i="6"/>
  <c r="T3095" i="16"/>
  <c r="X3094" i="16"/>
  <c r="V3091" i="16"/>
  <c r="Y3062" i="6"/>
  <c r="W3090" i="16"/>
  <c r="W3089" i="16"/>
  <c r="U3060" i="6"/>
  <c r="U3087" i="16"/>
  <c r="W3058" i="6"/>
  <c r="X3086" i="16"/>
  <c r="U3057" i="6"/>
  <c r="W3085" i="16"/>
  <c r="S3056" i="6"/>
  <c r="W3084" i="16"/>
  <c r="U3055" i="6"/>
  <c r="T3083" i="16"/>
  <c r="Y3054" i="6"/>
  <c r="Y3082" i="16"/>
  <c r="S3053" i="6"/>
  <c r="X3081" i="16"/>
  <c r="U3080" i="16"/>
  <c r="W3079" i="16"/>
  <c r="S3050" i="6"/>
  <c r="X3078" i="16"/>
  <c r="T3077" i="16"/>
  <c r="Y3048" i="6"/>
  <c r="V3076" i="16"/>
  <c r="T3075" i="16"/>
  <c r="S3046" i="6"/>
  <c r="V3074" i="16"/>
  <c r="W3045" i="6"/>
  <c r="T3072" i="16"/>
  <c r="U3071" i="16"/>
  <c r="W3070" i="16"/>
  <c r="T3069" i="16"/>
  <c r="V3068" i="16"/>
  <c r="T3067" i="16"/>
  <c r="V3066" i="16"/>
  <c r="W3037" i="6"/>
  <c r="V3065" i="16"/>
  <c r="W3036" i="6"/>
  <c r="X3064" i="16"/>
  <c r="V3063" i="16"/>
  <c r="X3062" i="16"/>
  <c r="V3061" i="16"/>
  <c r="U3032" i="6"/>
  <c r="T3060" i="16"/>
  <c r="Y3030" i="6"/>
  <c r="V3058" i="16"/>
  <c r="W3029" i="6"/>
  <c r="V3057" i="16"/>
  <c r="S3028" i="6"/>
  <c r="W3056" i="16"/>
  <c r="U3055" i="16"/>
  <c r="T3054" i="16"/>
  <c r="U3053" i="16"/>
  <c r="W3024" i="6"/>
  <c r="W3052" i="16"/>
  <c r="Y3051" i="16"/>
  <c r="Y3022" i="6"/>
  <c r="V3050" i="16"/>
  <c r="Y3021" i="6"/>
  <c r="X3049" i="16"/>
  <c r="Y3048" i="16"/>
  <c r="W3047" i="16"/>
  <c r="U3018" i="6"/>
  <c r="W3046" i="16"/>
  <c r="Y3017" i="6"/>
  <c r="V3045" i="16"/>
  <c r="U3016" i="6"/>
  <c r="T3044" i="16"/>
  <c r="T3043" i="16"/>
  <c r="U3014" i="6"/>
  <c r="V3041" i="16"/>
  <c r="X3040" i="16"/>
  <c r="W3011" i="6"/>
  <c r="X3039" i="16"/>
  <c r="U3038" i="16"/>
  <c r="Y3009" i="6"/>
  <c r="Y3037" i="16"/>
  <c r="W3008" i="6"/>
  <c r="Y3036" i="16"/>
  <c r="X3035" i="16"/>
  <c r="S3006" i="6"/>
  <c r="Y3034" i="16"/>
  <c r="Y3005" i="6"/>
  <c r="Y3032" i="16"/>
  <c r="W3003" i="6"/>
  <c r="X3030" i="16"/>
  <c r="Y3001" i="6"/>
  <c r="V3029" i="16"/>
  <c r="U3028" i="16"/>
  <c r="Y3027" i="16"/>
  <c r="Y2998" i="6"/>
  <c r="X3025" i="16"/>
  <c r="W2996" i="6"/>
  <c r="V3023" i="16"/>
  <c r="W3022" i="16"/>
  <c r="U3021" i="16"/>
  <c r="S2992" i="6"/>
  <c r="Y3020" i="16"/>
  <c r="U2991" i="6"/>
  <c r="X3019" i="16"/>
  <c r="W2990" i="6"/>
  <c r="W3018" i="16"/>
  <c r="W2989" i="6"/>
  <c r="W3017" i="16"/>
  <c r="V3016" i="16"/>
  <c r="Y3015" i="16"/>
  <c r="U3014" i="16"/>
  <c r="U3013" i="16"/>
  <c r="W3012" i="16"/>
  <c r="U2983" i="6"/>
  <c r="V3011" i="16"/>
  <c r="T3010" i="16"/>
  <c r="S2981" i="6"/>
  <c r="V3009" i="16"/>
  <c r="Y3008" i="16"/>
  <c r="Y2979" i="6"/>
  <c r="V3007" i="16"/>
  <c r="Y3006" i="16"/>
  <c r="Y2977" i="6"/>
  <c r="W2976" i="6"/>
  <c r="V3004" i="16"/>
  <c r="V3003" i="16"/>
  <c r="Y3002" i="16"/>
  <c r="Y2973" i="6"/>
  <c r="U3000" i="16"/>
  <c r="W2971" i="6"/>
  <c r="X2998" i="16"/>
  <c r="Y2969" i="6"/>
  <c r="U2997" i="16"/>
  <c r="W2968" i="6"/>
  <c r="S2967" i="6"/>
  <c r="T2995" i="16"/>
  <c r="U2994" i="16"/>
  <c r="U2993" i="16"/>
  <c r="W2964" i="6"/>
  <c r="U2963" i="6"/>
  <c r="W2991" i="16"/>
  <c r="S2962" i="6"/>
  <c r="Y2990" i="16"/>
  <c r="Y2961" i="6"/>
  <c r="Y2960" i="6"/>
  <c r="Y2959" i="6"/>
  <c r="X2987" i="16"/>
  <c r="V2986" i="16"/>
  <c r="S2956" i="6"/>
  <c r="Y2984" i="16"/>
  <c r="W2983" i="16"/>
  <c r="W2954" i="6"/>
  <c r="V2982" i="16"/>
  <c r="S2953" i="6"/>
  <c r="Y2981" i="16"/>
  <c r="U2980" i="16"/>
  <c r="T2979" i="16"/>
  <c r="Y2950" i="6"/>
  <c r="T2978" i="16"/>
  <c r="W2947" i="6"/>
  <c r="T2975" i="16"/>
  <c r="U2946" i="6"/>
  <c r="V2974" i="16"/>
  <c r="X2973" i="16"/>
  <c r="S2944" i="6"/>
  <c r="T2972" i="16"/>
  <c r="U2943" i="6"/>
  <c r="W2971" i="16"/>
  <c r="W2942" i="6"/>
  <c r="X2970" i="16"/>
  <c r="S2941" i="6"/>
  <c r="Y2969" i="16"/>
  <c r="S2940" i="6"/>
  <c r="U2968" i="16"/>
  <c r="W2967" i="16"/>
  <c r="Y2938" i="6"/>
  <c r="U2966" i="16"/>
  <c r="Y2965" i="16"/>
  <c r="W2936" i="6"/>
  <c r="Y2964" i="16"/>
  <c r="V2963" i="16"/>
  <c r="S2934" i="6"/>
  <c r="W2962" i="16"/>
  <c r="X2961" i="16"/>
  <c r="W2960" i="16"/>
  <c r="W2931" i="6"/>
  <c r="Y2930" i="6"/>
  <c r="U2929" i="6"/>
  <c r="T2957" i="16"/>
  <c r="Y2956" i="16"/>
  <c r="Y2955" i="16"/>
  <c r="Y2954" i="16"/>
  <c r="Y2953" i="16"/>
  <c r="W2924" i="6"/>
  <c r="V2952" i="16"/>
  <c r="X2951" i="16"/>
  <c r="V2950" i="16"/>
  <c r="W2920" i="6"/>
  <c r="X2948" i="16"/>
  <c r="S2919" i="6"/>
  <c r="T2947" i="16"/>
  <c r="S2918" i="6"/>
  <c r="Y2946" i="16"/>
  <c r="U2945" i="16"/>
  <c r="U2916" i="6"/>
  <c r="T2944" i="16"/>
  <c r="U2915" i="6"/>
  <c r="X2943" i="16"/>
  <c r="X2942" i="16"/>
  <c r="U2913" i="6"/>
  <c r="W2941" i="16"/>
  <c r="U2940" i="16"/>
  <c r="X2939" i="16"/>
  <c r="W2938" i="16"/>
  <c r="W2909" i="6"/>
  <c r="X2937" i="16"/>
  <c r="Y2908" i="6"/>
  <c r="U2936" i="16"/>
  <c r="T2935" i="16"/>
  <c r="U2906" i="6"/>
  <c r="W2934" i="16"/>
  <c r="Y2933" i="16"/>
  <c r="W2904" i="6"/>
  <c r="V2932" i="16"/>
  <c r="U2903" i="6"/>
  <c r="W2931" i="16"/>
  <c r="U2901" i="6"/>
  <c r="W2929" i="16"/>
  <c r="X2928" i="16"/>
  <c r="U2899" i="6"/>
  <c r="W2927" i="16"/>
  <c r="W2898" i="6"/>
  <c r="Y2926" i="16"/>
  <c r="U2897" i="6"/>
  <c r="X2925" i="16"/>
  <c r="S2896" i="6"/>
  <c r="V2924" i="16"/>
  <c r="T2923" i="16"/>
  <c r="U2922" i="16"/>
  <c r="S2893" i="6"/>
  <c r="V2921" i="16"/>
  <c r="W2892" i="6"/>
  <c r="Y2920" i="16"/>
  <c r="V2919" i="16"/>
  <c r="S2889" i="6"/>
  <c r="X2917" i="16"/>
  <c r="W2888" i="6"/>
  <c r="S2887" i="6"/>
  <c r="V2915" i="16"/>
  <c r="Y2914" i="16"/>
  <c r="Y2885" i="6"/>
  <c r="T2913" i="16"/>
  <c r="U2884" i="6"/>
  <c r="X2912" i="16"/>
  <c r="Y2883" i="6"/>
  <c r="X2911" i="16"/>
  <c r="U2910" i="16"/>
  <c r="S2881" i="6"/>
  <c r="S2880" i="6"/>
  <c r="Y2908" i="16"/>
  <c r="W2907" i="16"/>
  <c r="S2878" i="6"/>
  <c r="X2905" i="16"/>
  <c r="W2876" i="6"/>
  <c r="V2904" i="16"/>
  <c r="W2875" i="6"/>
  <c r="W2903" i="16"/>
  <c r="U2874" i="6"/>
  <c r="Y2902" i="16"/>
  <c r="T2901" i="16"/>
  <c r="T2900" i="16"/>
  <c r="U2871" i="6"/>
  <c r="X2899" i="16"/>
  <c r="Y2898" i="16"/>
  <c r="U2897" i="16"/>
  <c r="V2896" i="16"/>
  <c r="Y2867" i="6"/>
  <c r="X2895" i="16"/>
  <c r="Y2894" i="16"/>
  <c r="T2893" i="16"/>
  <c r="Y2864" i="6"/>
  <c r="X2892" i="16"/>
  <c r="U2863" i="6"/>
  <c r="W2891" i="16"/>
  <c r="W2890" i="16"/>
  <c r="Y2889" i="16"/>
  <c r="T2888" i="16"/>
  <c r="U2859" i="6"/>
  <c r="Y2887" i="16"/>
  <c r="S2858" i="6"/>
  <c r="V2886" i="16"/>
  <c r="S2857" i="6"/>
  <c r="X2885" i="16"/>
  <c r="U2884" i="16"/>
  <c r="W2883" i="16"/>
  <c r="S2854" i="6"/>
  <c r="W2882" i="16"/>
  <c r="T2881" i="16"/>
  <c r="U2852" i="6"/>
  <c r="W2880" i="16"/>
  <c r="W2879" i="16"/>
  <c r="S2850" i="6"/>
  <c r="V2878" i="16"/>
  <c r="Y2877" i="16"/>
  <c r="U2876" i="16"/>
  <c r="Y2875" i="16"/>
  <c r="Y2874" i="16"/>
  <c r="S2845" i="6"/>
  <c r="W2872" i="16"/>
  <c r="V2871" i="16"/>
  <c r="Y2870" i="16"/>
  <c r="U2841" i="6"/>
  <c r="X2869" i="16"/>
  <c r="V2868" i="16"/>
  <c r="Y2839" i="6"/>
  <c r="T2867" i="16"/>
  <c r="W2838" i="6"/>
  <c r="W2866" i="16"/>
  <c r="Y2837" i="6"/>
  <c r="W2865" i="16"/>
  <c r="T2864" i="16"/>
  <c r="U2863" i="16"/>
  <c r="X2862" i="16"/>
  <c r="S2833" i="6"/>
  <c r="W2861" i="16"/>
  <c r="V2860" i="16"/>
  <c r="W2831" i="6"/>
  <c r="U2859" i="16"/>
  <c r="S2830" i="6"/>
  <c r="T2858" i="16"/>
  <c r="W2829" i="6"/>
  <c r="U2857" i="16"/>
  <c r="X2856" i="16"/>
  <c r="Y2855" i="16"/>
  <c r="Y2826" i="6"/>
  <c r="U2854" i="16"/>
  <c r="Y2853" i="16"/>
  <c r="W2824" i="6"/>
  <c r="Y2852" i="16"/>
  <c r="W2851" i="16"/>
  <c r="U2850" i="16"/>
  <c r="W2821" i="6"/>
  <c r="W2849" i="16"/>
  <c r="S2820" i="6"/>
  <c r="W2848" i="16"/>
  <c r="S2819" i="6"/>
  <c r="X2847" i="16"/>
  <c r="V2845" i="16"/>
  <c r="S2816" i="6"/>
  <c r="U2815" i="6"/>
  <c r="U2843" i="16"/>
  <c r="S2814" i="6"/>
  <c r="T2842" i="16"/>
  <c r="S2813" i="6"/>
  <c r="U2841" i="16"/>
  <c r="Y2811" i="6"/>
  <c r="U2839" i="16"/>
  <c r="Y2838" i="16"/>
  <c r="W2809" i="6"/>
  <c r="U2808" i="6"/>
  <c r="T2836" i="16"/>
  <c r="U2835" i="16"/>
  <c r="Y2834" i="16"/>
  <c r="Y2833" i="16"/>
  <c r="U2832" i="16"/>
  <c r="W2803" i="6"/>
  <c r="W2831" i="16"/>
  <c r="W2802" i="6"/>
  <c r="X2830" i="16"/>
  <c r="Y2801" i="6"/>
  <c r="X2829" i="16"/>
  <c r="U2828" i="16"/>
  <c r="T2827" i="16"/>
  <c r="V2826" i="16"/>
  <c r="S2797" i="6"/>
  <c r="Y2825" i="16"/>
  <c r="Y2796" i="6"/>
  <c r="W2824" i="16"/>
  <c r="W2795" i="6"/>
  <c r="U2823" i="16"/>
  <c r="Y2822" i="16"/>
  <c r="X2821" i="16"/>
  <c r="U2820" i="16"/>
  <c r="V2819" i="16"/>
  <c r="S2790" i="6"/>
  <c r="W2818" i="16"/>
  <c r="Y2789" i="6"/>
  <c r="W2817" i="16"/>
  <c r="V2816" i="16"/>
  <c r="Y2815" i="16"/>
  <c r="U2786" i="6"/>
  <c r="X2813" i="16"/>
  <c r="X2812" i="16"/>
  <c r="W2811" i="16"/>
  <c r="W2810" i="16"/>
  <c r="W2781" i="6"/>
  <c r="T2809" i="16"/>
  <c r="U2780" i="6"/>
  <c r="V2808" i="16"/>
  <c r="U2779" i="6"/>
  <c r="X2807" i="16"/>
  <c r="U2778" i="6"/>
  <c r="W2806" i="16"/>
  <c r="Y2777" i="6"/>
  <c r="W2805" i="16"/>
  <c r="U2776" i="6"/>
  <c r="U2804" i="16"/>
  <c r="X2803" i="16"/>
  <c r="S2774" i="6"/>
  <c r="W2802" i="16"/>
  <c r="T2801" i="16"/>
  <c r="U2772" i="6"/>
  <c r="Y2800" i="16"/>
  <c r="U2799" i="16"/>
  <c r="V2798" i="16"/>
  <c r="W2797" i="16"/>
  <c r="U2796" i="16"/>
  <c r="Y2795" i="16"/>
  <c r="T2794" i="16"/>
  <c r="U2793" i="16"/>
  <c r="W2792" i="16"/>
  <c r="U2791" i="16"/>
  <c r="X2790" i="16"/>
  <c r="S2761" i="6"/>
  <c r="Y2789" i="16"/>
  <c r="U2788" i="16"/>
  <c r="U2759" i="6"/>
  <c r="X2787" i="16"/>
  <c r="U2758" i="6"/>
  <c r="U2786" i="16"/>
  <c r="W2785" i="16"/>
  <c r="V2784" i="16"/>
  <c r="U2755" i="6"/>
  <c r="T2783" i="16"/>
  <c r="U2754" i="6"/>
  <c r="U2753" i="6"/>
  <c r="X2781" i="16"/>
  <c r="U2780" i="16"/>
  <c r="S2751" i="6"/>
  <c r="T2779" i="16"/>
  <c r="T2778" i="16"/>
  <c r="X2777" i="16"/>
  <c r="X2776" i="16"/>
  <c r="U2747" i="6"/>
  <c r="W2775" i="16"/>
  <c r="U2746" i="6"/>
  <c r="T2774" i="16"/>
  <c r="U2773" i="16"/>
  <c r="T2772" i="16"/>
  <c r="U2743" i="6"/>
  <c r="Y2770" i="16"/>
  <c r="Y2741" i="6"/>
  <c r="W2769" i="16"/>
  <c r="V2768" i="16"/>
  <c r="T2767" i="16"/>
  <c r="U2738" i="6"/>
  <c r="W2766" i="16"/>
  <c r="Y2737" i="6"/>
  <c r="X2765" i="16"/>
  <c r="T2764" i="16"/>
  <c r="V2763" i="16"/>
  <c r="W2762" i="16"/>
  <c r="Y2761" i="16"/>
  <c r="V2760" i="16"/>
  <c r="V2759" i="16"/>
  <c r="S2730" i="6"/>
  <c r="Y2758" i="16"/>
  <c r="W2757" i="16"/>
  <c r="S2728" i="6"/>
  <c r="X2756" i="16"/>
  <c r="V2755" i="16"/>
  <c r="Y2726" i="6"/>
  <c r="X2754" i="16"/>
  <c r="S2725" i="6"/>
  <c r="T2753" i="16"/>
  <c r="Y2724" i="6"/>
  <c r="Y2752" i="16"/>
  <c r="W2723" i="6"/>
  <c r="X2751" i="16"/>
  <c r="T2750" i="16"/>
  <c r="Y2721" i="6"/>
  <c r="T2749" i="16"/>
  <c r="W2748" i="16"/>
  <c r="Y2747" i="16"/>
  <c r="W2746" i="16"/>
  <c r="S2717" i="6"/>
  <c r="T2745" i="16"/>
  <c r="W2715" i="6"/>
  <c r="T2743" i="16"/>
  <c r="S2714" i="6"/>
  <c r="W2742" i="16"/>
  <c r="T2741" i="16"/>
  <c r="Y2712" i="6"/>
  <c r="T2740" i="16"/>
  <c r="U2711" i="6"/>
  <c r="V2739" i="16"/>
  <c r="W2710" i="6"/>
  <c r="W2738" i="16"/>
  <c r="U2709" i="6"/>
  <c r="W2737" i="16"/>
  <c r="T2736" i="16"/>
  <c r="V2735" i="16"/>
  <c r="W2706" i="6"/>
  <c r="W2734" i="16"/>
  <c r="U2705" i="6"/>
  <c r="T2733" i="16"/>
  <c r="X2732" i="16"/>
  <c r="U2703" i="6"/>
  <c r="X2731" i="16"/>
  <c r="Y2702" i="6"/>
  <c r="X2730" i="16"/>
  <c r="Y2701" i="6"/>
  <c r="W2729" i="16"/>
  <c r="U2700" i="6"/>
  <c r="U2699" i="6"/>
  <c r="V2727" i="16"/>
  <c r="T2726" i="16"/>
  <c r="V2725" i="16"/>
  <c r="Y2696" i="6"/>
  <c r="T2724" i="16"/>
  <c r="U2695" i="6"/>
  <c r="V2723" i="16"/>
  <c r="W2694" i="6"/>
  <c r="U2722" i="16"/>
  <c r="Y2721" i="16"/>
  <c r="S2692" i="6"/>
  <c r="V2720" i="16"/>
  <c r="T2719" i="16"/>
  <c r="U2718" i="16"/>
  <c r="S2689" i="6"/>
  <c r="Y2717" i="16"/>
  <c r="Y2688" i="6"/>
  <c r="V2716" i="16"/>
  <c r="Y2687" i="6"/>
  <c r="T2715" i="16"/>
  <c r="U2686" i="6"/>
  <c r="X2714" i="16"/>
  <c r="T2713" i="16"/>
  <c r="S2684" i="6"/>
  <c r="X2712" i="16"/>
  <c r="U2683" i="6"/>
  <c r="V2711" i="16"/>
  <c r="Y2710" i="16"/>
  <c r="U2681" i="6"/>
  <c r="V2709" i="16"/>
  <c r="Y2680" i="6"/>
  <c r="U2708" i="16"/>
  <c r="Y2707" i="16"/>
  <c r="W2678" i="6"/>
  <c r="X2706" i="16"/>
  <c r="T2705" i="16"/>
  <c r="S2676" i="6"/>
  <c r="X2704" i="16"/>
  <c r="S2675" i="6"/>
  <c r="T2703" i="16"/>
  <c r="X2702" i="16"/>
  <c r="U2701" i="16"/>
  <c r="W2700" i="16"/>
  <c r="W2671" i="6"/>
  <c r="V2699" i="16"/>
  <c r="Y2698" i="16"/>
  <c r="S2669" i="6"/>
  <c r="V2697" i="16"/>
  <c r="W2668" i="6"/>
  <c r="T2696" i="16"/>
  <c r="V2695" i="16"/>
  <c r="W2666" i="6"/>
  <c r="Y2694" i="16"/>
  <c r="W2665" i="6"/>
  <c r="V2693" i="16"/>
  <c r="Y2664" i="6"/>
  <c r="W2692" i="16"/>
  <c r="Y2663" i="6"/>
  <c r="W2662" i="6"/>
  <c r="Y2690" i="16"/>
  <c r="W2661" i="6"/>
  <c r="V2689" i="16"/>
  <c r="S2660" i="6"/>
  <c r="X2688" i="16"/>
  <c r="S2659" i="6"/>
  <c r="W2687" i="16"/>
  <c r="W2658" i="6"/>
  <c r="W2686" i="16"/>
  <c r="Y2656" i="6"/>
  <c r="Y2683" i="16"/>
  <c r="U2682" i="16"/>
  <c r="Y2653" i="6"/>
  <c r="T2681" i="16"/>
  <c r="S2652" i="6"/>
  <c r="T2680" i="16"/>
  <c r="S2651" i="6"/>
  <c r="V2679" i="16"/>
  <c r="W2650" i="6"/>
  <c r="V2678" i="16"/>
  <c r="Y2649" i="6"/>
  <c r="V2677" i="16"/>
  <c r="W2648" i="6"/>
  <c r="Y2676" i="16"/>
  <c r="W2647" i="6"/>
  <c r="V2675" i="16"/>
  <c r="T2674" i="16"/>
  <c r="S2645" i="6"/>
  <c r="X2672" i="16"/>
  <c r="V2671" i="16"/>
  <c r="X2670" i="16"/>
  <c r="X2669" i="16"/>
  <c r="Y2668" i="16"/>
  <c r="W2667" i="16"/>
  <c r="W2666" i="16"/>
  <c r="W2637" i="6"/>
  <c r="T2665" i="16"/>
  <c r="U2664" i="16"/>
  <c r="X2663" i="16"/>
  <c r="T2662" i="16"/>
  <c r="V2661" i="16"/>
  <c r="T2660" i="16"/>
  <c r="Y2631" i="6"/>
  <c r="U2659" i="16"/>
  <c r="V2658" i="16"/>
  <c r="Y2629" i="6"/>
  <c r="W2657" i="16"/>
  <c r="W2628" i="6"/>
  <c r="Y2656" i="16"/>
  <c r="V2655" i="16"/>
  <c r="S2626" i="6"/>
  <c r="X2654" i="16"/>
  <c r="U2625" i="6"/>
  <c r="Y2653" i="16"/>
  <c r="U2652" i="16"/>
  <c r="S2623" i="6"/>
  <c r="Y2651" i="16"/>
  <c r="U2622" i="6"/>
  <c r="V2650" i="16"/>
  <c r="X2649" i="16"/>
  <c r="V2648" i="16"/>
  <c r="W2619" i="6"/>
  <c r="V2647" i="16"/>
  <c r="Y2646" i="16"/>
  <c r="Y2645" i="16"/>
  <c r="X2644" i="16"/>
  <c r="W2643" i="16"/>
  <c r="U2642" i="16"/>
  <c r="U2613" i="6"/>
  <c r="Y2641" i="16"/>
  <c r="U2640" i="16"/>
  <c r="U2610" i="6"/>
  <c r="W2638" i="16"/>
  <c r="U2609" i="6"/>
  <c r="U2637" i="16"/>
  <c r="Y2608" i="6"/>
  <c r="W2636" i="16"/>
  <c r="U2607" i="6"/>
  <c r="Y2635" i="16"/>
  <c r="W2634" i="16"/>
  <c r="W2633" i="16"/>
  <c r="U2632" i="16"/>
  <c r="Y2603" i="6"/>
  <c r="W2631" i="16"/>
  <c r="W2602" i="6"/>
  <c r="X2630" i="16"/>
  <c r="W2629" i="16"/>
  <c r="U2628" i="16"/>
  <c r="V2627" i="16"/>
  <c r="W2598" i="6"/>
  <c r="V2626" i="16"/>
  <c r="U2597" i="6"/>
  <c r="U2625" i="16"/>
  <c r="Y2624" i="16"/>
  <c r="W2623" i="16"/>
  <c r="X2622" i="16"/>
  <c r="U2593" i="6"/>
  <c r="T2621" i="16"/>
  <c r="W2592" i="6"/>
  <c r="X2620" i="16"/>
  <c r="X2619" i="16"/>
  <c r="U2590" i="6"/>
  <c r="V2618" i="16"/>
  <c r="U2617" i="16"/>
  <c r="W2588" i="6"/>
  <c r="S2587" i="6"/>
  <c r="V2615" i="16"/>
  <c r="X2614" i="16"/>
  <c r="U2585" i="6"/>
  <c r="W2613" i="16"/>
  <c r="Y2584" i="6"/>
  <c r="W2612" i="16"/>
  <c r="X2611" i="16"/>
  <c r="S2582" i="6"/>
  <c r="X2610" i="16"/>
  <c r="W2609" i="16"/>
  <c r="X2608" i="16"/>
  <c r="S2579" i="6"/>
  <c r="Y2607" i="16"/>
  <c r="U2578" i="6"/>
  <c r="Y2606" i="16"/>
  <c r="U2605" i="16"/>
  <c r="V2604" i="16"/>
  <c r="W2603" i="16"/>
  <c r="W2574" i="6"/>
  <c r="U2602" i="16"/>
  <c r="W2601" i="16"/>
  <c r="W2600" i="16"/>
  <c r="V2599" i="16"/>
  <c r="W2569" i="6"/>
  <c r="U2597" i="16"/>
  <c r="U2568" i="6"/>
  <c r="V2596" i="16"/>
  <c r="U2595" i="16"/>
  <c r="T2594" i="16"/>
  <c r="Y2565" i="6"/>
  <c r="U2593" i="16"/>
  <c r="V2592" i="16"/>
  <c r="W2591" i="16"/>
  <c r="W2590" i="16"/>
  <c r="Y2589" i="16"/>
  <c r="S2560" i="6"/>
  <c r="Y2588" i="16"/>
  <c r="S2559" i="6"/>
  <c r="T2587" i="16"/>
  <c r="Y2558" i="6"/>
  <c r="W2586" i="16"/>
  <c r="U2585" i="16"/>
  <c r="U2584" i="16"/>
  <c r="X2583" i="16"/>
  <c r="U2554" i="6"/>
  <c r="W2582" i="16"/>
  <c r="T2581" i="16"/>
  <c r="Y2580" i="16"/>
  <c r="U2550" i="6"/>
  <c r="V2578" i="16"/>
  <c r="V2577" i="16"/>
  <c r="Y2576" i="16"/>
  <c r="Y2547" i="6"/>
  <c r="Y2575" i="16"/>
  <c r="U2546" i="6"/>
  <c r="U2574" i="16"/>
  <c r="X2573" i="16"/>
  <c r="T2572" i="16"/>
  <c r="Y2543" i="6"/>
  <c r="W2571" i="16"/>
  <c r="T2570" i="16"/>
  <c r="W2569" i="16"/>
  <c r="W2540" i="6"/>
  <c r="X2568" i="16"/>
  <c r="U2567" i="16"/>
  <c r="Y2566" i="16"/>
  <c r="U2537" i="6"/>
  <c r="X2565" i="16"/>
  <c r="U2536" i="6"/>
  <c r="V2564" i="16"/>
  <c r="Y2535" i="6"/>
  <c r="U2563" i="16"/>
  <c r="X2562" i="16"/>
  <c r="W2561" i="16"/>
  <c r="U2532" i="6"/>
  <c r="Y2560" i="16"/>
  <c r="Y2531" i="6"/>
  <c r="W2559" i="16"/>
  <c r="Y2530" i="6"/>
  <c r="T2558" i="16"/>
  <c r="U2529" i="6"/>
  <c r="V2557" i="16"/>
  <c r="U2528" i="6"/>
  <c r="V2556" i="16"/>
  <c r="W2527" i="6"/>
  <c r="U2555" i="16"/>
  <c r="U2526" i="6"/>
  <c r="T2554" i="16"/>
  <c r="V2553" i="16"/>
  <c r="T2552" i="16"/>
  <c r="V2551" i="16"/>
  <c r="W2550" i="16"/>
  <c r="U2549" i="16"/>
  <c r="U2520" i="6"/>
  <c r="Y2548" i="16"/>
  <c r="Y2519" i="6"/>
  <c r="W2547" i="16"/>
  <c r="S2518" i="6"/>
  <c r="T2546" i="16"/>
  <c r="T2545" i="16"/>
  <c r="V2544" i="16"/>
  <c r="T2543" i="16"/>
  <c r="V2542" i="16"/>
  <c r="X2541" i="16"/>
  <c r="U2540" i="16"/>
  <c r="W2511" i="6"/>
  <c r="Y2539" i="16"/>
  <c r="V2538" i="16"/>
  <c r="W2509" i="6"/>
  <c r="V2537" i="16"/>
  <c r="W2536" i="16"/>
  <c r="S2507" i="6"/>
  <c r="Y2535" i="16"/>
  <c r="W2506" i="6"/>
  <c r="X2534" i="16"/>
  <c r="X2533" i="16"/>
  <c r="U2532" i="16"/>
  <c r="W2503" i="6"/>
  <c r="X2531" i="16"/>
  <c r="U2530" i="16"/>
  <c r="U2501" i="6"/>
  <c r="W2529" i="16"/>
  <c r="V2528" i="16"/>
  <c r="S2499" i="6"/>
  <c r="Y2527" i="16"/>
  <c r="Y2498" i="6"/>
  <c r="Y2526" i="16"/>
  <c r="S2497" i="6"/>
  <c r="X2525" i="16"/>
  <c r="U2524" i="16"/>
  <c r="W2495" i="6"/>
  <c r="X2523" i="16"/>
  <c r="U2522" i="16"/>
  <c r="T2521" i="16"/>
  <c r="U2492" i="6"/>
  <c r="W2520" i="16"/>
  <c r="W2519" i="16"/>
  <c r="U2518" i="16"/>
  <c r="U2489" i="6"/>
  <c r="U2517" i="16"/>
  <c r="Y2488" i="6"/>
  <c r="U2516" i="16"/>
  <c r="S2487" i="6"/>
  <c r="V2515" i="16"/>
  <c r="X2514" i="16"/>
  <c r="U2485" i="6"/>
  <c r="T2513" i="16"/>
  <c r="U2484" i="6"/>
  <c r="W2512" i="16"/>
  <c r="T2510" i="16"/>
  <c r="U2509" i="16"/>
  <c r="X2508" i="16"/>
  <c r="U2507" i="16"/>
  <c r="V2506" i="16"/>
  <c r="W2477" i="6"/>
  <c r="U2505" i="16"/>
  <c r="W2476" i="6"/>
  <c r="Y2504" i="16"/>
  <c r="Y2475" i="6"/>
  <c r="W2503" i="16"/>
  <c r="Y2474" i="6"/>
  <c r="U2502" i="16"/>
  <c r="T2501" i="16"/>
  <c r="W2472" i="6"/>
  <c r="Y2500" i="16"/>
  <c r="S3508" i="6"/>
  <c r="W3507" i="6"/>
  <c r="W3505" i="6"/>
  <c r="Y3504" i="6"/>
  <c r="U3502" i="6"/>
  <c r="Y3498" i="6"/>
  <c r="Y3497" i="6"/>
  <c r="U3496" i="6"/>
  <c r="U3494" i="6"/>
  <c r="S3491" i="6"/>
  <c r="W3490" i="6"/>
  <c r="S3486" i="6"/>
  <c r="W3482" i="6"/>
  <c r="V3507" i="16"/>
  <c r="W3478" i="6"/>
  <c r="S3477" i="6"/>
  <c r="U3505" i="16"/>
  <c r="Y3504" i="16"/>
  <c r="S3475" i="6"/>
  <c r="W3502" i="16"/>
  <c r="U3501" i="16"/>
  <c r="Y3472" i="6"/>
  <c r="W3499" i="16"/>
  <c r="Y3470" i="6"/>
  <c r="W3498" i="16"/>
  <c r="S3469" i="6"/>
  <c r="W3497" i="16"/>
  <c r="Y3468" i="6"/>
  <c r="V3496" i="16"/>
  <c r="Y3467" i="6"/>
  <c r="V3495" i="16"/>
  <c r="S3466" i="6"/>
  <c r="W3493" i="16"/>
  <c r="V3492" i="16"/>
  <c r="Y3463" i="6"/>
  <c r="V3491" i="16"/>
  <c r="V3490" i="16"/>
  <c r="S3461" i="6"/>
  <c r="S3460" i="6"/>
  <c r="V3488" i="16"/>
  <c r="W3459" i="6"/>
  <c r="V3487" i="16"/>
  <c r="Y3486" i="16"/>
  <c r="T3484" i="16"/>
  <c r="W3455" i="6"/>
  <c r="V3483" i="16"/>
  <c r="U3482" i="16"/>
  <c r="W3481" i="16"/>
  <c r="W3480" i="16"/>
  <c r="U3451" i="6"/>
  <c r="V3479" i="16"/>
  <c r="S3450" i="6"/>
  <c r="Y3478" i="16"/>
  <c r="W3477" i="16"/>
  <c r="X3476" i="16"/>
  <c r="W3447" i="6"/>
  <c r="W3475" i="16"/>
  <c r="W3446" i="6"/>
  <c r="V3474" i="16"/>
  <c r="U3445" i="6"/>
  <c r="T3472" i="16"/>
  <c r="Y3471" i="16"/>
  <c r="W3442" i="6"/>
  <c r="T3470" i="16"/>
  <c r="S3441" i="6"/>
  <c r="Y3469" i="16"/>
  <c r="S3440" i="6"/>
  <c r="U3468" i="16"/>
  <c r="W3437" i="6"/>
  <c r="Y3465" i="16"/>
  <c r="X3464" i="16"/>
  <c r="W3463" i="16"/>
  <c r="W3462" i="16"/>
  <c r="U3433" i="6"/>
  <c r="T3461" i="16"/>
  <c r="W3460" i="16"/>
  <c r="W3431" i="6"/>
  <c r="U3459" i="16"/>
  <c r="Y3430" i="6"/>
  <c r="V3458" i="16"/>
  <c r="Y3429" i="6"/>
  <c r="T3457" i="16"/>
  <c r="T3456" i="16"/>
  <c r="W3427" i="6"/>
  <c r="T3455" i="16"/>
  <c r="S3426" i="6"/>
  <c r="U3454" i="16"/>
  <c r="X3453" i="16"/>
  <c r="S3422" i="6"/>
  <c r="W3450" i="16"/>
  <c r="V3449" i="16"/>
  <c r="Y3448" i="16"/>
  <c r="V3447" i="16"/>
  <c r="W3418" i="6"/>
  <c r="W3446" i="16"/>
  <c r="W3416" i="6"/>
  <c r="Y3444" i="16"/>
  <c r="S3415" i="6"/>
  <c r="V3443" i="16"/>
  <c r="W3442" i="16"/>
  <c r="Y3413" i="6"/>
  <c r="W3412" i="6"/>
  <c r="T3440" i="16"/>
  <c r="V3439" i="16"/>
  <c r="W3410" i="6"/>
  <c r="W3438" i="16"/>
  <c r="U3436" i="16"/>
  <c r="V3435" i="16"/>
  <c r="S3406" i="6"/>
  <c r="W3434" i="16"/>
  <c r="W3433" i="16"/>
  <c r="Y3404" i="6"/>
  <c r="U3432" i="16"/>
  <c r="Y3403" i="6"/>
  <c r="X3431" i="16"/>
  <c r="V3430" i="16"/>
  <c r="U3401" i="6"/>
  <c r="U3400" i="6"/>
  <c r="U3428" i="16"/>
  <c r="U3427" i="16"/>
  <c r="V3426" i="16"/>
  <c r="W3425" i="16"/>
  <c r="Y3424" i="16"/>
  <c r="V3423" i="16"/>
  <c r="W3394" i="6"/>
  <c r="U3393" i="6"/>
  <c r="U3421" i="16"/>
  <c r="U3420" i="16"/>
  <c r="X3419" i="16"/>
  <c r="X3418" i="16"/>
  <c r="U3389" i="6"/>
  <c r="U3417" i="16"/>
  <c r="V3416" i="16"/>
  <c r="W3415" i="16"/>
  <c r="Y3386" i="6"/>
  <c r="V3414" i="16"/>
  <c r="V3413" i="16"/>
  <c r="Y3412" i="16"/>
  <c r="X3411" i="16"/>
  <c r="S3381" i="6"/>
  <c r="W3409" i="16"/>
  <c r="Y3408" i="16"/>
  <c r="S3379" i="6"/>
  <c r="U3406" i="16"/>
  <c r="U3377" i="6"/>
  <c r="U3405" i="16"/>
  <c r="Y3376" i="6"/>
  <c r="X3404" i="16"/>
  <c r="Y3375" i="6"/>
  <c r="U3403" i="16"/>
  <c r="X3402" i="16"/>
  <c r="W3373" i="6"/>
  <c r="U3372" i="6"/>
  <c r="Y3400" i="16"/>
  <c r="Y3371" i="6"/>
  <c r="X3399" i="16"/>
  <c r="W3370" i="6"/>
  <c r="W3398" i="16"/>
  <c r="Y3397" i="16"/>
  <c r="Y3396" i="16"/>
  <c r="Y3367" i="6"/>
  <c r="Y3395" i="16"/>
  <c r="T3394" i="16"/>
  <c r="S3365" i="6"/>
  <c r="W3393" i="16"/>
  <c r="U3364" i="6"/>
  <c r="Y3392" i="16"/>
  <c r="U3363" i="6"/>
  <c r="U3391" i="16"/>
  <c r="U3362" i="6"/>
  <c r="V3390" i="16"/>
  <c r="W3361" i="6"/>
  <c r="Y3389" i="16"/>
  <c r="W3360" i="6"/>
  <c r="X3388" i="16"/>
  <c r="U3387" i="16"/>
  <c r="T3386" i="16"/>
  <c r="X3385" i="16"/>
  <c r="Y3384" i="16"/>
  <c r="W3355" i="6"/>
  <c r="W3383" i="16"/>
  <c r="Y3354" i="6"/>
  <c r="X3382" i="16"/>
  <c r="W3353" i="6"/>
  <c r="W3381" i="16"/>
  <c r="W3380" i="16"/>
  <c r="U3378" i="16"/>
  <c r="W3349" i="6"/>
  <c r="U3375" i="16"/>
  <c r="S3346" i="6"/>
  <c r="U3374" i="16"/>
  <c r="U3373" i="16"/>
  <c r="U3344" i="6"/>
  <c r="U3372" i="16"/>
  <c r="U3343" i="6"/>
  <c r="W3371" i="16"/>
  <c r="X3370" i="16"/>
  <c r="U3369" i="16"/>
  <c r="V3366" i="16"/>
  <c r="Y3337" i="6"/>
  <c r="V3365" i="16"/>
  <c r="T3364" i="16"/>
  <c r="S3335" i="6"/>
  <c r="X3363" i="16"/>
  <c r="V3362" i="16"/>
  <c r="W3333" i="6"/>
  <c r="X3361" i="16"/>
  <c r="W3332" i="6"/>
  <c r="Y3360" i="16"/>
  <c r="Y3331" i="6"/>
  <c r="W3358" i="16"/>
  <c r="S3329" i="6"/>
  <c r="U3357" i="16"/>
  <c r="W3356" i="16"/>
  <c r="Y3327" i="6"/>
  <c r="Y3355" i="16"/>
  <c r="Y3326" i="6"/>
  <c r="T3354" i="16"/>
  <c r="U3353" i="16"/>
  <c r="W3324" i="6"/>
  <c r="Y3352" i="16"/>
  <c r="Y3323" i="6"/>
  <c r="W3351" i="16"/>
  <c r="Y3322" i="6"/>
  <c r="Y3350" i="16"/>
  <c r="X3349" i="16"/>
  <c r="Y3320" i="6"/>
  <c r="X3348" i="16"/>
  <c r="S3319" i="6"/>
  <c r="X3347" i="16"/>
  <c r="V3346" i="16"/>
  <c r="S3317" i="6"/>
  <c r="U3345" i="16"/>
  <c r="Y3316" i="6"/>
  <c r="Y3344" i="16"/>
  <c r="S3315" i="6"/>
  <c r="U3343" i="16"/>
  <c r="S3314" i="6"/>
  <c r="U3342" i="16"/>
  <c r="Y3341" i="16"/>
  <c r="X3340" i="16"/>
  <c r="W3311" i="6"/>
  <c r="Y3310" i="6"/>
  <c r="V3338" i="16"/>
  <c r="W3309" i="6"/>
  <c r="W3337" i="16"/>
  <c r="X3336" i="16"/>
  <c r="U3307" i="6"/>
  <c r="T3335" i="16"/>
  <c r="W3306" i="6"/>
  <c r="X3334" i="16"/>
  <c r="W3305" i="6"/>
  <c r="U3333" i="16"/>
  <c r="T3332" i="16"/>
  <c r="S3303" i="6"/>
  <c r="X3331" i="16"/>
  <c r="Y3302" i="6"/>
  <c r="Y3330" i="16"/>
  <c r="U3301" i="6"/>
  <c r="U3328" i="16"/>
  <c r="W3327" i="16"/>
  <c r="W3298" i="6"/>
  <c r="T3326" i="16"/>
  <c r="W3324" i="16"/>
  <c r="W3295" i="6"/>
  <c r="W3323" i="16"/>
  <c r="S3294" i="6"/>
  <c r="T3322" i="16"/>
  <c r="Y3321" i="16"/>
  <c r="T3320" i="16"/>
  <c r="U3319" i="16"/>
  <c r="V3318" i="16"/>
  <c r="T3317" i="16"/>
  <c r="V3316" i="16"/>
  <c r="X3315" i="16"/>
  <c r="S3286" i="6"/>
  <c r="W3314" i="16"/>
  <c r="U3313" i="16"/>
  <c r="Y3311" i="16"/>
  <c r="Y3282" i="6"/>
  <c r="W3310" i="16"/>
  <c r="U3309" i="16"/>
  <c r="U3280" i="6"/>
  <c r="U3308" i="16"/>
  <c r="W3307" i="16"/>
  <c r="S3278" i="6"/>
  <c r="W3306" i="16"/>
  <c r="U3305" i="16"/>
  <c r="W3276" i="6"/>
  <c r="U3304" i="16"/>
  <c r="Y3274" i="6"/>
  <c r="T3302" i="16"/>
  <c r="T3301" i="16"/>
  <c r="U3272" i="6"/>
  <c r="U3300" i="16"/>
  <c r="W3299" i="16"/>
  <c r="S3270" i="6"/>
  <c r="Y3298" i="16"/>
  <c r="V3297" i="16"/>
  <c r="W3268" i="6"/>
  <c r="U3296" i="16"/>
  <c r="W3267" i="6"/>
  <c r="W3295" i="16"/>
  <c r="Y3266" i="6"/>
  <c r="T3294" i="16"/>
  <c r="U3293" i="16"/>
  <c r="V3291" i="16"/>
  <c r="Y3290" i="16"/>
  <c r="T3289" i="16"/>
  <c r="W3259" i="6"/>
  <c r="W3287" i="16"/>
  <c r="Y3285" i="16"/>
  <c r="X3284" i="16"/>
  <c r="Y3283" i="16"/>
  <c r="U3282" i="16"/>
  <c r="V3281" i="16"/>
  <c r="X3280" i="16"/>
  <c r="Y3251" i="6"/>
  <c r="T3279" i="16"/>
  <c r="Y3250" i="6"/>
  <c r="T3278" i="16"/>
  <c r="S3249" i="6"/>
  <c r="W3277" i="16"/>
  <c r="U3276" i="16"/>
  <c r="U3275" i="16"/>
  <c r="S3246" i="6"/>
  <c r="T3274" i="16"/>
  <c r="W3273" i="16"/>
  <c r="W3244" i="6"/>
  <c r="T3271" i="16"/>
  <c r="Y3242" i="6"/>
  <c r="U3270" i="16"/>
  <c r="S3241" i="6"/>
  <c r="T3269" i="16"/>
  <c r="U3240" i="6"/>
  <c r="W3268" i="16"/>
  <c r="Y3239" i="6"/>
  <c r="Y3267" i="16"/>
  <c r="V3266" i="16"/>
  <c r="Y3265" i="16"/>
  <c r="T3264" i="16"/>
  <c r="U3235" i="6"/>
  <c r="U3263" i="16"/>
  <c r="S3234" i="6"/>
  <c r="U3262" i="16"/>
  <c r="S3233" i="6"/>
  <c r="Y3261" i="16"/>
  <c r="S3232" i="6"/>
  <c r="U3260" i="16"/>
  <c r="X3259" i="16"/>
  <c r="S3228" i="6"/>
  <c r="V3256" i="16"/>
  <c r="W3227" i="6"/>
  <c r="Y3255" i="16"/>
  <c r="S3226" i="6"/>
  <c r="U3254" i="16"/>
  <c r="Y3225" i="6"/>
  <c r="X3253" i="16"/>
  <c r="X3252" i="16"/>
  <c r="U3251" i="16"/>
  <c r="Y3250" i="16"/>
  <c r="S3221" i="6"/>
  <c r="X3249" i="16"/>
  <c r="T3248" i="16"/>
  <c r="Y3247" i="16"/>
  <c r="W3218" i="6"/>
  <c r="U3246" i="16"/>
  <c r="Y3217" i="6"/>
  <c r="X3245" i="16"/>
  <c r="V3244" i="16"/>
  <c r="W3215" i="6"/>
  <c r="U3243" i="16"/>
  <c r="Y3242" i="16"/>
  <c r="S3213" i="6"/>
  <c r="X3241" i="16"/>
  <c r="X3240" i="16"/>
  <c r="Y3239" i="16"/>
  <c r="Y3210" i="6"/>
  <c r="U3238" i="16"/>
  <c r="W3209" i="6"/>
  <c r="X3237" i="16"/>
  <c r="U3207" i="6"/>
  <c r="X3235" i="16"/>
  <c r="Y3206" i="6"/>
  <c r="Y3234" i="16"/>
  <c r="T3233" i="16"/>
  <c r="Y3232" i="16"/>
  <c r="U3231" i="16"/>
  <c r="W3230" i="16"/>
  <c r="U3201" i="6"/>
  <c r="V3229" i="16"/>
  <c r="V3228" i="16"/>
  <c r="U3227" i="16"/>
  <c r="Y3226" i="16"/>
  <c r="S3197" i="6"/>
  <c r="Y3225" i="16"/>
  <c r="Y3196" i="6"/>
  <c r="T3224" i="16"/>
  <c r="U3223" i="16"/>
  <c r="T3222" i="16"/>
  <c r="W3193" i="6"/>
  <c r="T3221" i="16"/>
  <c r="X3220" i="16"/>
  <c r="U3218" i="16"/>
  <c r="T3216" i="16"/>
  <c r="U3187" i="6"/>
  <c r="Y3215" i="16"/>
  <c r="Y3186" i="6"/>
  <c r="U3214" i="16"/>
  <c r="Y3213" i="16"/>
  <c r="Y3184" i="6"/>
  <c r="T3212" i="16"/>
  <c r="X3211" i="16"/>
  <c r="U3210" i="16"/>
  <c r="X3209" i="16"/>
  <c r="W3180" i="6"/>
  <c r="T3208" i="16"/>
  <c r="Y3179" i="6"/>
  <c r="T3207" i="16"/>
  <c r="V3206" i="16"/>
  <c r="W3177" i="6"/>
  <c r="W3205" i="16"/>
  <c r="Y3176" i="6"/>
  <c r="Y3175" i="6"/>
  <c r="T3203" i="16"/>
  <c r="U3202" i="16"/>
  <c r="Y3173" i="6"/>
  <c r="V3200" i="16"/>
  <c r="W3199" i="16"/>
  <c r="W3170" i="6"/>
  <c r="X3198" i="16"/>
  <c r="U3197" i="16"/>
  <c r="V3196" i="16"/>
  <c r="W3195" i="16"/>
  <c r="U3166" i="6"/>
  <c r="V3194" i="16"/>
  <c r="W3165" i="6"/>
  <c r="Y3193" i="16"/>
  <c r="V3192" i="16"/>
  <c r="Y3191" i="16"/>
  <c r="U3162" i="6"/>
  <c r="T3190" i="16"/>
  <c r="X3189" i="16"/>
  <c r="Y3160" i="6"/>
  <c r="U3188" i="16"/>
  <c r="U3159" i="6"/>
  <c r="U3187" i="16"/>
  <c r="Y3158" i="6"/>
  <c r="T3185" i="16"/>
  <c r="U3184" i="16"/>
  <c r="Y3155" i="6"/>
  <c r="W3183" i="16"/>
  <c r="W3154" i="6"/>
  <c r="Y3182" i="16"/>
  <c r="U3153" i="6"/>
  <c r="T3181" i="16"/>
  <c r="S3152" i="6"/>
  <c r="U3180" i="16"/>
  <c r="S3151" i="6"/>
  <c r="Y3179" i="16"/>
  <c r="W3178" i="16"/>
  <c r="Y3149" i="6"/>
  <c r="T3177" i="16"/>
  <c r="S3148" i="6"/>
  <c r="T3176" i="16"/>
  <c r="U3175" i="16"/>
  <c r="S3146" i="6"/>
  <c r="U3145" i="6"/>
  <c r="U3173" i="16"/>
  <c r="T3172" i="16"/>
  <c r="S3506" i="6"/>
  <c r="U3504" i="6"/>
  <c r="Y3503" i="6"/>
  <c r="W3502" i="6"/>
  <c r="U3500" i="6"/>
  <c r="Y3499" i="6"/>
  <c r="S3496" i="6"/>
  <c r="S3494" i="6"/>
  <c r="U3490" i="6"/>
  <c r="U3485" i="6"/>
  <c r="Y3482" i="6"/>
  <c r="V3508" i="16"/>
  <c r="X3507" i="16"/>
  <c r="S3478" i="6"/>
  <c r="T3506" i="16"/>
  <c r="T3505" i="16"/>
  <c r="S3504" i="16"/>
  <c r="T3503" i="16"/>
  <c r="U3474" i="6"/>
  <c r="V3501" i="16"/>
  <c r="Y3500" i="16"/>
  <c r="U3499" i="16"/>
  <c r="U3470" i="6"/>
  <c r="X3498" i="16"/>
  <c r="W3468" i="6"/>
  <c r="X3496" i="16"/>
  <c r="U3467" i="6"/>
  <c r="W3495" i="16"/>
  <c r="Y3466" i="6"/>
  <c r="V3494" i="16"/>
  <c r="W3465" i="6"/>
  <c r="W3492" i="16"/>
  <c r="T3491" i="16"/>
  <c r="W3462" i="6"/>
  <c r="Y3490" i="16"/>
  <c r="W3489" i="16"/>
  <c r="T3488" i="16"/>
  <c r="Y3487" i="16"/>
  <c r="Y3458" i="6"/>
  <c r="W3486" i="16"/>
  <c r="S3457" i="6"/>
  <c r="Y3485" i="16"/>
  <c r="W3456" i="6"/>
  <c r="U3455" i="6"/>
  <c r="X3483" i="16"/>
  <c r="Y3454" i="6"/>
  <c r="W3482" i="16"/>
  <c r="Y3453" i="6"/>
  <c r="X3481" i="16"/>
  <c r="S3480" i="16"/>
  <c r="W3479" i="16"/>
  <c r="Y3450" i="6"/>
  <c r="U3478" i="16"/>
  <c r="S3449" i="6"/>
  <c r="U3477" i="16"/>
  <c r="S3448" i="6"/>
  <c r="V3476" i="16"/>
  <c r="U3475" i="16"/>
  <c r="S3446" i="6"/>
  <c r="Y3474" i="16"/>
  <c r="W3445" i="6"/>
  <c r="Y3473" i="16"/>
  <c r="V3472" i="16"/>
  <c r="W3471" i="16"/>
  <c r="S3470" i="16"/>
  <c r="U3439" i="6"/>
  <c r="T3467" i="16"/>
  <c r="Y3438" i="6"/>
  <c r="W3466" i="16"/>
  <c r="S3465" i="16"/>
  <c r="Y3436" i="6"/>
  <c r="U3463" i="16"/>
  <c r="S3434" i="6"/>
  <c r="X3462" i="16"/>
  <c r="S3433" i="6"/>
  <c r="U3432" i="6"/>
  <c r="T3459" i="16"/>
  <c r="W3430" i="6"/>
  <c r="W3428" i="6"/>
  <c r="V3455" i="16"/>
  <c r="X3454" i="16"/>
  <c r="V3453" i="16"/>
  <c r="Y3424" i="6"/>
  <c r="X3452" i="16"/>
  <c r="V3451" i="16"/>
  <c r="T3450" i="16"/>
  <c r="W3421" i="6"/>
  <c r="X3449" i="16"/>
  <c r="U3448" i="16"/>
  <c r="Y3419" i="6"/>
  <c r="U3447" i="16"/>
  <c r="S3418" i="6"/>
  <c r="V3446" i="16"/>
  <c r="W3445" i="16"/>
  <c r="S3416" i="6"/>
  <c r="U3444" i="16"/>
  <c r="U3415" i="6"/>
  <c r="Y3443" i="16"/>
  <c r="Y3414" i="6"/>
  <c r="X3442" i="16"/>
  <c r="W3441" i="16"/>
  <c r="Y3440" i="16"/>
  <c r="T3439" i="16"/>
  <c r="V3438" i="16"/>
  <c r="U3409" i="6"/>
  <c r="W3437" i="16"/>
  <c r="Y3436" i="16"/>
  <c r="U3435" i="16"/>
  <c r="V3434" i="16"/>
  <c r="Y3405" i="6"/>
  <c r="T3433" i="16"/>
  <c r="S3404" i="6"/>
  <c r="Y3432" i="16"/>
  <c r="S3403" i="6"/>
  <c r="Y3431" i="16"/>
  <c r="Y3402" i="6"/>
  <c r="T3430" i="16"/>
  <c r="X3429" i="16"/>
  <c r="U3399" i="6"/>
  <c r="W3427" i="16"/>
  <c r="X3426" i="16"/>
  <c r="U3397" i="6"/>
  <c r="T3425" i="16"/>
  <c r="Y3396" i="6"/>
  <c r="T3424" i="16"/>
  <c r="Y3423" i="16"/>
  <c r="S3394" i="6"/>
  <c r="X3422" i="16"/>
  <c r="W3421" i="16"/>
  <c r="Y3420" i="16"/>
  <c r="V3419" i="16"/>
  <c r="W3390" i="6"/>
  <c r="V3418" i="16"/>
  <c r="T3417" i="16"/>
  <c r="U3416" i="16"/>
  <c r="Y3387" i="6"/>
  <c r="U3415" i="16"/>
  <c r="W3414" i="16"/>
  <c r="Y3385" i="6"/>
  <c r="T3413" i="16"/>
  <c r="U3412" i="16"/>
  <c r="W3383" i="6"/>
  <c r="T3411" i="16"/>
  <c r="Y3382" i="6"/>
  <c r="U3410" i="16"/>
  <c r="Y3381" i="6"/>
  <c r="X3409" i="16"/>
  <c r="W3408" i="16"/>
  <c r="U3407" i="16"/>
  <c r="X3406" i="16"/>
  <c r="T3405" i="16"/>
  <c r="T3404" i="16"/>
  <c r="S3375" i="6"/>
  <c r="Y3403" i="16"/>
  <c r="W3374" i="6"/>
  <c r="W3402" i="16"/>
  <c r="W3401" i="16"/>
  <c r="S3371" i="6"/>
  <c r="Y3399" i="16"/>
  <c r="S3370" i="6"/>
  <c r="X3398" i="16"/>
  <c r="Y3369" i="6"/>
  <c r="W3397" i="16"/>
  <c r="W3396" i="16"/>
  <c r="W3367" i="6"/>
  <c r="T3395" i="16"/>
  <c r="X3394" i="16"/>
  <c r="T3393" i="16"/>
  <c r="U3392" i="16"/>
  <c r="Y3363" i="6"/>
  <c r="W3391" i="16"/>
  <c r="W3362" i="6"/>
  <c r="V3388" i="16"/>
  <c r="S3359" i="6"/>
  <c r="W3387" i="16"/>
  <c r="Y3358" i="6"/>
  <c r="U3386" i="16"/>
  <c r="U3385" i="16"/>
  <c r="Y3356" i="6"/>
  <c r="W3384" i="16"/>
  <c r="X3383" i="16"/>
  <c r="U3382" i="16"/>
  <c r="U3353" i="6"/>
  <c r="S3352" i="6"/>
  <c r="X3379" i="16"/>
  <c r="X3378" i="16"/>
  <c r="T3377" i="16"/>
  <c r="W3348" i="6"/>
  <c r="V3376" i="16"/>
  <c r="W3375" i="16"/>
  <c r="W3374" i="16"/>
  <c r="S3345" i="6"/>
  <c r="T3373" i="16"/>
  <c r="S3343" i="6"/>
  <c r="U3371" i="16"/>
  <c r="Y3342" i="6"/>
  <c r="U3370" i="16"/>
  <c r="Y3341" i="6"/>
  <c r="T3369" i="16"/>
  <c r="W3340" i="6"/>
  <c r="Y3368" i="16"/>
  <c r="W3339" i="6"/>
  <c r="V3367" i="16"/>
  <c r="W3338" i="6"/>
  <c r="W3365" i="16"/>
  <c r="U3364" i="16"/>
  <c r="W3335" i="6"/>
  <c r="W3363" i="16"/>
  <c r="S3334" i="6"/>
  <c r="Y3362" i="16"/>
  <c r="S3333" i="6"/>
  <c r="T3361" i="16"/>
  <c r="X3360" i="16"/>
  <c r="V3359" i="16"/>
  <c r="T3357" i="16"/>
  <c r="W3328" i="6"/>
  <c r="W3355" i="16"/>
  <c r="W3326" i="6"/>
  <c r="W3353" i="16"/>
  <c r="X3352" i="16"/>
  <c r="W3323" i="6"/>
  <c r="Y3351" i="16"/>
  <c r="W3322" i="6"/>
  <c r="W3350" i="16"/>
  <c r="Y3321" i="6"/>
  <c r="U3320" i="6"/>
  <c r="Y3348" i="16"/>
  <c r="U3347" i="16"/>
  <c r="U3318" i="6"/>
  <c r="X3346" i="16"/>
  <c r="W3345" i="16"/>
  <c r="W3344" i="16"/>
  <c r="Y3343" i="16"/>
  <c r="W3342" i="16"/>
  <c r="Y3313" i="6"/>
  <c r="V3341" i="16"/>
  <c r="Y3312" i="6"/>
  <c r="T3340" i="16"/>
  <c r="Y3339" i="16"/>
  <c r="Y3338" i="16"/>
  <c r="S3309" i="6"/>
  <c r="Y3337" i="16"/>
  <c r="W3336" i="16"/>
  <c r="X3335" i="16"/>
  <c r="V3334" i="16"/>
  <c r="V3333" i="16"/>
  <c r="U3304" i="6"/>
  <c r="V3331" i="16"/>
  <c r="S3302" i="6"/>
  <c r="U3330" i="16"/>
  <c r="S3301" i="6"/>
  <c r="U3329" i="16"/>
  <c r="U3300" i="6"/>
  <c r="W3328" i="16"/>
  <c r="X3327" i="16"/>
  <c r="Y3326" i="16"/>
  <c r="X3325" i="16"/>
  <c r="V3324" i="16"/>
  <c r="V3323" i="16"/>
  <c r="W3322" i="16"/>
  <c r="S3293" i="6"/>
  <c r="V3321" i="16"/>
  <c r="U3291" i="6"/>
  <c r="V3319" i="16"/>
  <c r="Y3290" i="6"/>
  <c r="X3318" i="16"/>
  <c r="Y3317" i="16"/>
  <c r="W3288" i="6"/>
  <c r="X3316" i="16"/>
  <c r="S3287" i="6"/>
  <c r="T3315" i="16"/>
  <c r="Y3313" i="16"/>
  <c r="W3312" i="16"/>
  <c r="Y3283" i="6"/>
  <c r="Y3310" i="16"/>
  <c r="S3280" i="6"/>
  <c r="W3308" i="16"/>
  <c r="T3307" i="16"/>
  <c r="U3306" i="16"/>
  <c r="S3277" i="6"/>
  <c r="T3305" i="16"/>
  <c r="X3304" i="16"/>
  <c r="Y3275" i="6"/>
  <c r="U3303" i="16"/>
  <c r="U3301" i="16"/>
  <c r="X3300" i="16"/>
  <c r="S3271" i="6"/>
  <c r="T3299" i="16"/>
  <c r="W3298" i="16"/>
  <c r="S3269" i="6"/>
  <c r="V3296" i="16"/>
  <c r="Y3267" i="6"/>
  <c r="T3295" i="16"/>
  <c r="X3294" i="16"/>
  <c r="T3293" i="16"/>
  <c r="U3264" i="6"/>
  <c r="T3292" i="16"/>
  <c r="W3291" i="16"/>
  <c r="V3290" i="16"/>
  <c r="U3261" i="6"/>
  <c r="U3289" i="16"/>
  <c r="W3288" i="16"/>
  <c r="S3259" i="6"/>
  <c r="Y3287" i="16"/>
  <c r="Y3258" i="6"/>
  <c r="X3286" i="16"/>
  <c r="U3257" i="6"/>
  <c r="W3285" i="16"/>
  <c r="U3256" i="6"/>
  <c r="U3284" i="16"/>
  <c r="W3254" i="6"/>
  <c r="W3282" i="16"/>
  <c r="Y3281" i="16"/>
  <c r="W3251" i="6"/>
  <c r="U3279" i="16"/>
  <c r="W3278" i="16"/>
  <c r="U3277" i="16"/>
  <c r="U3248" i="6"/>
  <c r="Y3276" i="16"/>
  <c r="V3275" i="16"/>
  <c r="Y3274" i="16"/>
  <c r="U3245" i="6"/>
  <c r="T3272" i="16"/>
  <c r="S3243" i="6"/>
  <c r="Y3271" i="16"/>
  <c r="S3242" i="6"/>
  <c r="W3270" i="16"/>
  <c r="U3241" i="6"/>
  <c r="S3240" i="6"/>
  <c r="U3239" i="6"/>
  <c r="T3267" i="16"/>
  <c r="W3266" i="16"/>
  <c r="W3265" i="16"/>
  <c r="S3236" i="6"/>
  <c r="W3235" i="6"/>
  <c r="X3263" i="16"/>
  <c r="U3234" i="6"/>
  <c r="W3262" i="16"/>
  <c r="U3233" i="6"/>
  <c r="U3261" i="16"/>
  <c r="W3260" i="16"/>
  <c r="V3259" i="16"/>
  <c r="T3258" i="16"/>
  <c r="Y3229" i="6"/>
  <c r="U3257" i="16"/>
  <c r="Y3227" i="6"/>
  <c r="U3255" i="16"/>
  <c r="T3254" i="16"/>
  <c r="V3253" i="16"/>
  <c r="T3252" i="16"/>
  <c r="Y3251" i="16"/>
  <c r="T3250" i="16"/>
  <c r="V3249" i="16"/>
  <c r="S3220" i="6"/>
  <c r="W3248" i="16"/>
  <c r="W3219" i="6"/>
  <c r="X3247" i="16"/>
  <c r="Y3246" i="16"/>
  <c r="W3217" i="6"/>
  <c r="W3245" i="16"/>
  <c r="Y3216" i="6"/>
  <c r="W3244" i="16"/>
  <c r="Y3243" i="16"/>
  <c r="Y3214" i="6"/>
  <c r="U3242" i="16"/>
  <c r="Y3241" i="16"/>
  <c r="Y3212" i="6"/>
  <c r="W3240" i="16"/>
  <c r="V3239" i="16"/>
  <c r="T3238" i="16"/>
  <c r="V3237" i="16"/>
  <c r="V3236" i="16"/>
  <c r="W3235" i="16"/>
  <c r="W3234" i="16"/>
  <c r="S3205" i="6"/>
  <c r="V3233" i="16"/>
  <c r="T3232" i="16"/>
  <c r="W3203" i="6"/>
  <c r="T3230" i="16"/>
  <c r="W3201" i="6"/>
  <c r="U3229" i="16"/>
  <c r="X3228" i="16"/>
  <c r="V3227" i="16"/>
  <c r="U3198" i="6"/>
  <c r="U3226" i="16"/>
  <c r="S3196" i="6"/>
  <c r="U3224" i="16"/>
  <c r="Y3195" i="6"/>
  <c r="S3194" i="6"/>
  <c r="V3221" i="16"/>
  <c r="U3192" i="6"/>
  <c r="V3220" i="16"/>
  <c r="Y3191" i="6"/>
  <c r="V3219" i="16"/>
  <c r="X3218" i="16"/>
  <c r="X3217" i="16"/>
  <c r="S3188" i="6"/>
  <c r="U3215" i="16"/>
  <c r="W3186" i="6"/>
  <c r="T3214" i="16"/>
  <c r="V3213" i="16"/>
  <c r="U3184" i="6"/>
  <c r="Y3212" i="16"/>
  <c r="Y3183" i="6"/>
  <c r="U3211" i="16"/>
  <c r="Y3182" i="6"/>
  <c r="W3210" i="16"/>
  <c r="Y3181" i="6"/>
  <c r="Y3209" i="16"/>
  <c r="S3180" i="6"/>
  <c r="X3208" i="16"/>
  <c r="V3207" i="16"/>
  <c r="Y3206" i="16"/>
  <c r="Y3205" i="16"/>
  <c r="X3204" i="16"/>
  <c r="W3203" i="16"/>
  <c r="U3201" i="16"/>
  <c r="Y3172" i="6"/>
  <c r="W3200" i="16"/>
  <c r="W3171" i="6"/>
  <c r="W3169" i="6"/>
  <c r="X3197" i="16"/>
  <c r="X3196" i="16"/>
  <c r="U3167" i="6"/>
  <c r="T3195" i="16"/>
  <c r="S3166" i="6"/>
  <c r="X3194" i="16"/>
  <c r="U3193" i="16"/>
  <c r="W3164" i="6"/>
  <c r="W3191" i="16"/>
  <c r="S3162" i="6"/>
  <c r="X3190" i="16"/>
  <c r="W3161" i="6"/>
  <c r="W3189" i="16"/>
  <c r="T3188" i="16"/>
  <c r="W3187" i="16"/>
  <c r="X3186" i="16"/>
  <c r="W3185" i="16"/>
  <c r="Y3156" i="6"/>
  <c r="V3184" i="16"/>
  <c r="U3155" i="6"/>
  <c r="S3154" i="6"/>
  <c r="W3153" i="6"/>
  <c r="U3152" i="6"/>
  <c r="Y3180" i="16"/>
  <c r="U3179" i="16"/>
  <c r="Y3150" i="6"/>
  <c r="T3178" i="16"/>
  <c r="W3149" i="6"/>
  <c r="V3177" i="16"/>
  <c r="W3148" i="6"/>
  <c r="S3147" i="6"/>
  <c r="W3175" i="16"/>
  <c r="U3174" i="16"/>
  <c r="T3173" i="16"/>
  <c r="S3144" i="6"/>
  <c r="U3172" i="16"/>
  <c r="Y3143" i="6"/>
  <c r="S3507" i="6"/>
  <c r="W3504" i="6"/>
  <c r="W3503" i="6"/>
  <c r="Y3501" i="6"/>
  <c r="U3499" i="6"/>
  <c r="U3493" i="6"/>
  <c r="S3490" i="6"/>
  <c r="U3489" i="6"/>
  <c r="Y3487" i="6"/>
  <c r="Y3486" i="6"/>
  <c r="S3485" i="6"/>
  <c r="U3482" i="6"/>
  <c r="U3481" i="6"/>
  <c r="T3508" i="16"/>
  <c r="U3478" i="6"/>
  <c r="W3506" i="16"/>
  <c r="Y3476" i="6"/>
  <c r="U3504" i="16"/>
  <c r="S3503" i="16"/>
  <c r="T3502" i="16"/>
  <c r="U3473" i="6"/>
  <c r="W3501" i="16"/>
  <c r="V3500" i="16"/>
  <c r="V3498" i="16"/>
  <c r="U3497" i="16"/>
  <c r="W3496" i="16"/>
  <c r="U3495" i="16"/>
  <c r="U3466" i="6"/>
  <c r="Y3494" i="16"/>
  <c r="Y3493" i="16"/>
  <c r="W3464" i="6"/>
  <c r="X3492" i="16"/>
  <c r="U3463" i="6"/>
  <c r="S3491" i="16"/>
  <c r="U3462" i="6"/>
  <c r="U3490" i="16"/>
  <c r="Y3461" i="6"/>
  <c r="U3489" i="16"/>
  <c r="X3488" i="16"/>
  <c r="W3487" i="16"/>
  <c r="X3486" i="16"/>
  <c r="T3485" i="16"/>
  <c r="S3456" i="6"/>
  <c r="V3484" i="16"/>
  <c r="U3483" i="16"/>
  <c r="X3482" i="16"/>
  <c r="W3453" i="6"/>
  <c r="S3481" i="16"/>
  <c r="U3452" i="6"/>
  <c r="W3451" i="6"/>
  <c r="U3479" i="16"/>
  <c r="Y3449" i="6"/>
  <c r="Y3448" i="6"/>
  <c r="W3476" i="16"/>
  <c r="U3447" i="6"/>
  <c r="V3475" i="16"/>
  <c r="Y3446" i="6"/>
  <c r="W3474" i="16"/>
  <c r="S3445" i="6"/>
  <c r="S3473" i="16"/>
  <c r="W3444" i="6"/>
  <c r="X3472" i="16"/>
  <c r="U3471" i="16"/>
  <c r="Y3470" i="16"/>
  <c r="U3441" i="6"/>
  <c r="U3469" i="16"/>
  <c r="T3468" i="16"/>
  <c r="Y3439" i="6"/>
  <c r="Y3467" i="16"/>
  <c r="S3438" i="6"/>
  <c r="U3466" i="16"/>
  <c r="U3437" i="6"/>
  <c r="U3465" i="16"/>
  <c r="S3436" i="6"/>
  <c r="Y3464" i="16"/>
  <c r="U3435" i="6"/>
  <c r="Y3463" i="16"/>
  <c r="T3462" i="16"/>
  <c r="U3461" i="16"/>
  <c r="T3460" i="16"/>
  <c r="U3431" i="6"/>
  <c r="X3459" i="16"/>
  <c r="Y3458" i="16"/>
  <c r="W3429" i="6"/>
  <c r="Y3457" i="16"/>
  <c r="U3428" i="6"/>
  <c r="U3456" i="16"/>
  <c r="W3455" i="16"/>
  <c r="W3454" i="16"/>
  <c r="V3452" i="16"/>
  <c r="Y3423" i="6"/>
  <c r="T3451" i="16"/>
  <c r="Y3422" i="6"/>
  <c r="V3450" i="16"/>
  <c r="W3449" i="16"/>
  <c r="W3420" i="6"/>
  <c r="Y3447" i="16"/>
  <c r="U3418" i="6"/>
  <c r="T3446" i="16"/>
  <c r="Y3417" i="6"/>
  <c r="T3445" i="16"/>
  <c r="U3416" i="6"/>
  <c r="U3443" i="16"/>
  <c r="S3414" i="6"/>
  <c r="V3442" i="16"/>
  <c r="T3441" i="16"/>
  <c r="S3412" i="6"/>
  <c r="Y3439" i="16"/>
  <c r="Y3410" i="6"/>
  <c r="T3438" i="16"/>
  <c r="T3437" i="16"/>
  <c r="W3408" i="6"/>
  <c r="W3407" i="6"/>
  <c r="Y3435" i="16"/>
  <c r="X3434" i="16"/>
  <c r="U3433" i="16"/>
  <c r="U3431" i="16"/>
  <c r="S3402" i="6"/>
  <c r="W3430" i="16"/>
  <c r="T3429" i="16"/>
  <c r="Y3400" i="6"/>
  <c r="V3428" i="16"/>
  <c r="Y3399" i="6"/>
  <c r="Y3427" i="16"/>
  <c r="Y3398" i="6"/>
  <c r="Y3426" i="16"/>
  <c r="U3425" i="16"/>
  <c r="U3396" i="6"/>
  <c r="W3395" i="6"/>
  <c r="X3423" i="16"/>
  <c r="T3422" i="16"/>
  <c r="W3393" i="6"/>
  <c r="T3421" i="16"/>
  <c r="Y3419" i="16"/>
  <c r="S3390" i="6"/>
  <c r="T3418" i="16"/>
  <c r="W3389" i="6"/>
  <c r="X3417" i="16"/>
  <c r="U3388" i="6"/>
  <c r="Y3416" i="16"/>
  <c r="Y3415" i="16"/>
  <c r="U3385" i="6"/>
  <c r="W3413" i="16"/>
  <c r="W3384" i="6"/>
  <c r="X3412" i="16"/>
  <c r="S3383" i="6"/>
  <c r="Y3411" i="16"/>
  <c r="V3410" i="16"/>
  <c r="T3409" i="16"/>
  <c r="V3408" i="16"/>
  <c r="Y3379" i="6"/>
  <c r="V3407" i="16"/>
  <c r="W3378" i="6"/>
  <c r="T3406" i="16"/>
  <c r="U3376" i="6"/>
  <c r="U3404" i="16"/>
  <c r="W3403" i="16"/>
  <c r="Y3402" i="16"/>
  <c r="V3401" i="16"/>
  <c r="W3400" i="16"/>
  <c r="W3371" i="6"/>
  <c r="T3399" i="16"/>
  <c r="U3398" i="16"/>
  <c r="W3369" i="6"/>
  <c r="X3397" i="16"/>
  <c r="W3368" i="6"/>
  <c r="V3396" i="16"/>
  <c r="Y3366" i="6"/>
  <c r="Y3394" i="16"/>
  <c r="Y3393" i="16"/>
  <c r="Y3364" i="6"/>
  <c r="V3392" i="16"/>
  <c r="T3391" i="16"/>
  <c r="W3390" i="16"/>
  <c r="S3361" i="6"/>
  <c r="T3389" i="16"/>
  <c r="Y3388" i="16"/>
  <c r="U3359" i="6"/>
  <c r="X3387" i="16"/>
  <c r="S3358" i="6"/>
  <c r="V3386" i="16"/>
  <c r="U3357" i="6"/>
  <c r="W3356" i="6"/>
  <c r="Y3355" i="6"/>
  <c r="W3382" i="16"/>
  <c r="T3381" i="16"/>
  <c r="Y3352" i="6"/>
  <c r="U3380" i="16"/>
  <c r="W3351" i="6"/>
  <c r="U3379" i="16"/>
  <c r="T3378" i="16"/>
  <c r="U3349" i="6"/>
  <c r="V3377" i="16"/>
  <c r="U3348" i="6"/>
  <c r="T3376" i="16"/>
  <c r="W3347" i="6"/>
  <c r="V3374" i="16"/>
  <c r="V3373" i="16"/>
  <c r="W3372" i="16"/>
  <c r="W3370" i="16"/>
  <c r="U3341" i="6"/>
  <c r="X3369" i="16"/>
  <c r="U3340" i="6"/>
  <c r="X3368" i="16"/>
  <c r="W3367" i="16"/>
  <c r="Y3366" i="16"/>
  <c r="U3337" i="6"/>
  <c r="T3365" i="16"/>
  <c r="Y3336" i="6"/>
  <c r="V3363" i="16"/>
  <c r="U3361" i="16"/>
  <c r="V3360" i="16"/>
  <c r="U3331" i="6"/>
  <c r="X3359" i="16"/>
  <c r="W3330" i="6"/>
  <c r="U3358" i="16"/>
  <c r="U3329" i="6"/>
  <c r="W3357" i="16"/>
  <c r="U3328" i="6"/>
  <c r="T3356" i="16"/>
  <c r="W3327" i="6"/>
  <c r="V3355" i="16"/>
  <c r="U3354" i="16"/>
  <c r="S3325" i="6"/>
  <c r="Y3353" i="16"/>
  <c r="U3352" i="16"/>
  <c r="S3323" i="6"/>
  <c r="S3322" i="6"/>
  <c r="X3350" i="16"/>
  <c r="W3321" i="6"/>
  <c r="W3349" i="16"/>
  <c r="U3348" i="16"/>
  <c r="Y3347" i="16"/>
  <c r="U3346" i="16"/>
  <c r="U3317" i="6"/>
  <c r="U3316" i="6"/>
  <c r="X3344" i="16"/>
  <c r="W3343" i="16"/>
  <c r="S3313" i="6"/>
  <c r="U3341" i="16"/>
  <c r="V3340" i="16"/>
  <c r="S3311" i="6"/>
  <c r="V3339" i="16"/>
  <c r="U3338" i="16"/>
  <c r="U3309" i="6"/>
  <c r="U3337" i="16"/>
  <c r="Y3336" i="16"/>
  <c r="W3307" i="6"/>
  <c r="W3335" i="16"/>
  <c r="W3334" i="16"/>
  <c r="V3332" i="16"/>
  <c r="Y3331" i="16"/>
  <c r="W3302" i="6"/>
  <c r="T3330" i="16"/>
  <c r="X3329" i="16"/>
  <c r="X3328" i="16"/>
  <c r="W3299" i="6"/>
  <c r="U3327" i="16"/>
  <c r="U3297" i="6"/>
  <c r="U3325" i="16"/>
  <c r="Y3296" i="6"/>
  <c r="X3324" i="16"/>
  <c r="T3323" i="16"/>
  <c r="V3322" i="16"/>
  <c r="W3293" i="6"/>
  <c r="X3321" i="16"/>
  <c r="Y3292" i="6"/>
  <c r="V3320" i="16"/>
  <c r="W3319" i="16"/>
  <c r="S3290" i="6"/>
  <c r="S3289" i="6"/>
  <c r="V3317" i="16"/>
  <c r="U3287" i="6"/>
  <c r="Y3315" i="16"/>
  <c r="V3314" i="16"/>
  <c r="U3285" i="6"/>
  <c r="X3313" i="16"/>
  <c r="Y3284" i="6"/>
  <c r="V3312" i="16"/>
  <c r="W3283" i="6"/>
  <c r="X3311" i="16"/>
  <c r="X3310" i="16"/>
  <c r="U3281" i="6"/>
  <c r="T3309" i="16"/>
  <c r="V3308" i="16"/>
  <c r="U3279" i="6"/>
  <c r="U3307" i="16"/>
  <c r="X3306" i="16"/>
  <c r="U3277" i="6"/>
  <c r="Y3305" i="16"/>
  <c r="T3304" i="16"/>
  <c r="W3275" i="6"/>
  <c r="T3303" i="16"/>
  <c r="Y3302" i="16"/>
  <c r="U3273" i="6"/>
  <c r="W3301" i="16"/>
  <c r="Y3272" i="6"/>
  <c r="T3300" i="16"/>
  <c r="U3271" i="6"/>
  <c r="Y3299" i="16"/>
  <c r="X3298" i="16"/>
  <c r="W3269" i="6"/>
  <c r="Y3297" i="16"/>
  <c r="T3296" i="16"/>
  <c r="U3295" i="16"/>
  <c r="U3294" i="16"/>
  <c r="U3265" i="6"/>
  <c r="Y3293" i="16"/>
  <c r="Y3292" i="16"/>
  <c r="U3263" i="6"/>
  <c r="Y3291" i="16"/>
  <c r="W3290" i="16"/>
  <c r="S3261" i="6"/>
  <c r="X3289" i="16"/>
  <c r="V3288" i="16"/>
  <c r="T3287" i="16"/>
  <c r="Y3286" i="16"/>
  <c r="W3257" i="6"/>
  <c r="V3284" i="16"/>
  <c r="U3255" i="6"/>
  <c r="W3283" i="16"/>
  <c r="X3282" i="16"/>
  <c r="U3253" i="6"/>
  <c r="U3281" i="16"/>
  <c r="Y3252" i="6"/>
  <c r="T3280" i="16"/>
  <c r="S3251" i="6"/>
  <c r="X3278" i="16"/>
  <c r="U3249" i="6"/>
  <c r="T3277" i="16"/>
  <c r="W3276" i="16"/>
  <c r="U3247" i="6"/>
  <c r="Y3275" i="16"/>
  <c r="W3245" i="6"/>
  <c r="U3273" i="16"/>
  <c r="U3272" i="16"/>
  <c r="W3243" i="6"/>
  <c r="U3271" i="16"/>
  <c r="Y3270" i="16"/>
  <c r="W3269" i="16"/>
  <c r="V3268" i="16"/>
  <c r="S3239" i="6"/>
  <c r="X3267" i="16"/>
  <c r="U3266" i="16"/>
  <c r="W3237" i="6"/>
  <c r="T3265" i="16"/>
  <c r="Y3236" i="6"/>
  <c r="X3264" i="16"/>
  <c r="V3263" i="16"/>
  <c r="Y3262" i="16"/>
  <c r="W3233" i="6"/>
  <c r="U3232" i="6"/>
  <c r="V3260" i="16"/>
  <c r="U3231" i="6"/>
  <c r="U3259" i="16"/>
  <c r="Y3230" i="6"/>
  <c r="U3258" i="16"/>
  <c r="V3257" i="16"/>
  <c r="X3256" i="16"/>
  <c r="W3255" i="16"/>
  <c r="W3226" i="6"/>
  <c r="X3254" i="16"/>
  <c r="W3253" i="16"/>
  <c r="V3252" i="16"/>
  <c r="W3223" i="6"/>
  <c r="W3251" i="16"/>
  <c r="U3222" i="6"/>
  <c r="V3250" i="16"/>
  <c r="W3249" i="16"/>
  <c r="Y3248" i="16"/>
  <c r="W3247" i="16"/>
  <c r="X3246" i="16"/>
  <c r="V3245" i="16"/>
  <c r="X3244" i="16"/>
  <c r="Y3215" i="6"/>
  <c r="W3243" i="16"/>
  <c r="U3214" i="6"/>
  <c r="T3242" i="16"/>
  <c r="W3241" i="16"/>
  <c r="V3240" i="16"/>
  <c r="W3211" i="6"/>
  <c r="U3239" i="16"/>
  <c r="X3238" i="16"/>
  <c r="Y3209" i="6"/>
  <c r="W3237" i="16"/>
  <c r="X3236" i="16"/>
  <c r="W3207" i="6"/>
  <c r="V3235" i="16"/>
  <c r="U3206" i="6"/>
  <c r="V3234" i="16"/>
  <c r="Y3233" i="16"/>
  <c r="Y3204" i="6"/>
  <c r="W3232" i="16"/>
  <c r="Y3203" i="6"/>
  <c r="V3231" i="16"/>
  <c r="Y3202" i="6"/>
  <c r="X3230" i="16"/>
  <c r="Y3201" i="6"/>
  <c r="X3229" i="16"/>
  <c r="T3228" i="16"/>
  <c r="X3227" i="16"/>
  <c r="S3198" i="6"/>
  <c r="X3226" i="16"/>
  <c r="W3197" i="6"/>
  <c r="V3225" i="16"/>
  <c r="V3224" i="16"/>
  <c r="X3223" i="16"/>
  <c r="W3222" i="16"/>
  <c r="Y3193" i="6"/>
  <c r="Y3221" i="16"/>
  <c r="T3220" i="16"/>
  <c r="X3219" i="16"/>
  <c r="T3218" i="16"/>
  <c r="W3217" i="16"/>
  <c r="W3188" i="6"/>
  <c r="Y3216" i="16"/>
  <c r="W3215" i="16"/>
  <c r="S3186" i="6"/>
  <c r="X3214" i="16"/>
  <c r="X3213" i="16"/>
  <c r="W3212" i="16"/>
  <c r="W3183" i="6"/>
  <c r="T3211" i="16"/>
  <c r="U3182" i="6"/>
  <c r="W3209" i="16"/>
  <c r="U3180" i="6"/>
  <c r="W3208" i="16"/>
  <c r="W3179" i="6"/>
  <c r="Y3207" i="16"/>
  <c r="Y3178" i="6"/>
  <c r="U3205" i="16"/>
  <c r="U3204" i="16"/>
  <c r="W3175" i="6"/>
  <c r="U3203" i="16"/>
  <c r="V3202" i="16"/>
  <c r="Y3201" i="16"/>
  <c r="S3172" i="6"/>
  <c r="U3199" i="16"/>
  <c r="Y3198" i="16"/>
  <c r="Y3197" i="16"/>
  <c r="Y3168" i="6"/>
  <c r="Y3196" i="16"/>
  <c r="W3167" i="6"/>
  <c r="Y3195" i="16"/>
  <c r="W3166" i="6"/>
  <c r="W3194" i="16"/>
  <c r="U3165" i="6"/>
  <c r="S3164" i="6"/>
  <c r="T3192" i="16"/>
  <c r="Y3163" i="6"/>
  <c r="U3190" i="16"/>
  <c r="V3188" i="16"/>
  <c r="W3159" i="6"/>
  <c r="Y3186" i="16"/>
  <c r="W3157" i="6"/>
  <c r="T3184" i="16"/>
  <c r="U3183" i="16"/>
  <c r="X3182" i="16"/>
  <c r="V3181" i="16"/>
  <c r="W3180" i="16"/>
  <c r="U3151" i="6"/>
  <c r="S3150" i="6"/>
  <c r="Y3178" i="16"/>
  <c r="S3149" i="6"/>
  <c r="X3177" i="16"/>
  <c r="Y3176" i="16"/>
  <c r="Y3175" i="16"/>
  <c r="V3174" i="16"/>
  <c r="W3173" i="16"/>
  <c r="U3144" i="6"/>
  <c r="W3172" i="16"/>
  <c r="U3143" i="6"/>
  <c r="V3171" i="16"/>
  <c r="X3170" i="16"/>
  <c r="U3140" i="6"/>
  <c r="S3139" i="6"/>
  <c r="X3167" i="16"/>
  <c r="S3138" i="6"/>
  <c r="T3166" i="16"/>
  <c r="W3137" i="6"/>
  <c r="Y3165" i="16"/>
  <c r="S3136" i="6"/>
  <c r="Y3508" i="6"/>
  <c r="S3504" i="6"/>
  <c r="U3501" i="6"/>
  <c r="Y3500" i="6"/>
  <c r="W3499" i="6"/>
  <c r="W3497" i="6"/>
  <c r="Y3495" i="6"/>
  <c r="Y3494" i="6"/>
  <c r="S3493" i="6"/>
  <c r="Y3492" i="6"/>
  <c r="S3489" i="6"/>
  <c r="W3486" i="6"/>
  <c r="W3485" i="6"/>
  <c r="Y3484" i="6"/>
  <c r="Y3483" i="6"/>
  <c r="Y3481" i="6"/>
  <c r="S3508" i="16"/>
  <c r="Y3479" i="6"/>
  <c r="S3507" i="16"/>
  <c r="S3506" i="16"/>
  <c r="Y3477" i="6"/>
  <c r="S3505" i="16"/>
  <c r="W3476" i="6"/>
  <c r="V3504" i="16"/>
  <c r="X3503" i="16"/>
  <c r="Y3474" i="6"/>
  <c r="S3502" i="16"/>
  <c r="S3501" i="16"/>
  <c r="S3500" i="16"/>
  <c r="W3471" i="6"/>
  <c r="S3499" i="16"/>
  <c r="W3470" i="6"/>
  <c r="S3498" i="16"/>
  <c r="U3469" i="6"/>
  <c r="S3497" i="16"/>
  <c r="S3496" i="16"/>
  <c r="S3495" i="16"/>
  <c r="S3494" i="16"/>
  <c r="S3493" i="16"/>
  <c r="U3464" i="6"/>
  <c r="S3492" i="16"/>
  <c r="U3491" i="16"/>
  <c r="S3490" i="16"/>
  <c r="W3461" i="6"/>
  <c r="S3489" i="16"/>
  <c r="W3460" i="6"/>
  <c r="S3488" i="16"/>
  <c r="Y3459" i="6"/>
  <c r="S3487" i="16"/>
  <c r="S3486" i="16"/>
  <c r="Y3457" i="6"/>
  <c r="S3485" i="16"/>
  <c r="S3484" i="16"/>
  <c r="S3483" i="16"/>
  <c r="U3454" i="6"/>
  <c r="S3482" i="16"/>
  <c r="U3453" i="6"/>
  <c r="Y3481" i="16"/>
  <c r="X3480" i="16"/>
  <c r="S3479" i="16"/>
  <c r="S3478" i="16"/>
  <c r="W3449" i="6"/>
  <c r="S3477" i="16"/>
  <c r="S3476" i="16"/>
  <c r="S3475" i="16"/>
  <c r="U3446" i="6"/>
  <c r="S3474" i="16"/>
  <c r="Y3445" i="6"/>
  <c r="U3473" i="16"/>
  <c r="U3444" i="6"/>
  <c r="S3472" i="16"/>
  <c r="W3443" i="6"/>
  <c r="S3471" i="16"/>
  <c r="S3469" i="16"/>
  <c r="S3468" i="16"/>
  <c r="S3467" i="16"/>
  <c r="S3466" i="16"/>
  <c r="S3437" i="6"/>
  <c r="T3465" i="16"/>
  <c r="S3464" i="16"/>
  <c r="W3435" i="6"/>
  <c r="S3463" i="16"/>
  <c r="U3434" i="6"/>
  <c r="S3462" i="16"/>
  <c r="S3461" i="16"/>
  <c r="S3460" i="16"/>
  <c r="S3459" i="16"/>
  <c r="U3430" i="6"/>
  <c r="S3458" i="16"/>
  <c r="S3457" i="16"/>
  <c r="S3456" i="16"/>
  <c r="U3427" i="6"/>
  <c r="S3455" i="16"/>
  <c r="Y3426" i="6"/>
  <c r="S3454" i="16"/>
  <c r="W3425" i="6"/>
  <c r="S3453" i="16"/>
  <c r="S3452" i="16"/>
  <c r="S3451" i="16"/>
  <c r="W3422" i="6"/>
  <c r="S3450" i="16"/>
  <c r="S3449" i="16"/>
  <c r="S3448" i="16"/>
  <c r="U3419" i="6"/>
  <c r="S3447" i="16"/>
  <c r="S3446" i="16"/>
  <c r="S3445" i="16"/>
  <c r="S3444" i="16"/>
  <c r="W3415" i="6"/>
  <c r="S3443" i="16"/>
  <c r="U3414" i="6"/>
  <c r="S3442" i="16"/>
  <c r="S3441" i="16"/>
  <c r="S3440" i="16"/>
  <c r="S3411" i="6"/>
  <c r="S3439" i="16"/>
  <c r="U3410" i="6"/>
  <c r="S3438" i="16"/>
  <c r="Y3409" i="6"/>
  <c r="S3437" i="16"/>
  <c r="U3408" i="6"/>
  <c r="S3436" i="16"/>
  <c r="U3407" i="6"/>
  <c r="S3435" i="16"/>
  <c r="W3406" i="6"/>
  <c r="S3434" i="16"/>
  <c r="S3433" i="16"/>
  <c r="S3432" i="16"/>
  <c r="S3431" i="16"/>
  <c r="U3402" i="6"/>
  <c r="S3430" i="16"/>
  <c r="W3401" i="6"/>
  <c r="S3429" i="16"/>
  <c r="S3400" i="6"/>
  <c r="S3428" i="16"/>
  <c r="S3399" i="6"/>
  <c r="S3427" i="16"/>
  <c r="S3426" i="16"/>
  <c r="Y3397" i="6"/>
  <c r="S3425" i="16"/>
  <c r="S3424" i="16"/>
  <c r="U3395" i="6"/>
  <c r="S3423" i="16"/>
  <c r="S3422" i="16"/>
  <c r="S3393" i="6"/>
  <c r="S3421" i="16"/>
  <c r="Y3392" i="6"/>
  <c r="S3420" i="16"/>
  <c r="Y3391" i="6"/>
  <c r="S3419" i="16"/>
  <c r="S3418" i="16"/>
  <c r="S3389" i="6"/>
  <c r="S3417" i="16"/>
  <c r="S3416" i="16"/>
  <c r="U3387" i="6"/>
  <c r="S3415" i="16"/>
  <c r="S3414" i="16"/>
  <c r="S3413" i="16"/>
  <c r="U3384" i="6"/>
  <c r="S3412" i="16"/>
  <c r="S3411" i="16"/>
  <c r="W3382" i="6"/>
  <c r="S3410" i="16"/>
  <c r="W3381" i="6"/>
  <c r="S3409" i="16"/>
  <c r="S3408" i="16"/>
  <c r="S3407" i="16"/>
  <c r="S3378" i="6"/>
  <c r="S3406" i="16"/>
  <c r="Y3377" i="6"/>
  <c r="S3405" i="16"/>
  <c r="S3404" i="16"/>
  <c r="S3403" i="16"/>
  <c r="U3374" i="6"/>
  <c r="S3402" i="16"/>
  <c r="S3401" i="16"/>
  <c r="S3400" i="16"/>
  <c r="S3399" i="16"/>
  <c r="S3398" i="16"/>
  <c r="S3369" i="6"/>
  <c r="S3397" i="16"/>
  <c r="S3396" i="16"/>
  <c r="S3367" i="6"/>
  <c r="S3395" i="16"/>
  <c r="S3394" i="16"/>
  <c r="Y3365" i="6"/>
  <c r="S3393" i="16"/>
  <c r="W3364" i="6"/>
  <c r="S3392" i="16"/>
  <c r="S3391" i="16"/>
  <c r="S3390" i="16"/>
  <c r="U3361" i="6"/>
  <c r="S3389" i="16"/>
  <c r="S3388" i="16"/>
  <c r="S3387" i="16"/>
  <c r="S3386" i="16"/>
  <c r="S3357" i="6"/>
  <c r="S3385" i="16"/>
  <c r="U3356" i="6"/>
  <c r="S3384" i="16"/>
  <c r="U3355" i="6"/>
  <c r="S3383" i="16"/>
  <c r="W3354" i="6"/>
  <c r="S3382" i="16"/>
  <c r="S3381" i="16"/>
  <c r="U3352" i="6"/>
  <c r="S3380" i="16"/>
  <c r="U3351" i="6"/>
  <c r="S3379" i="16"/>
  <c r="S3378" i="16"/>
  <c r="S3377" i="16"/>
  <c r="S3376" i="16"/>
  <c r="U3347" i="6"/>
  <c r="S3375" i="16"/>
  <c r="S3374" i="16"/>
  <c r="S3373" i="16"/>
  <c r="W3344" i="6"/>
  <c r="S3372" i="16"/>
  <c r="S3371" i="16"/>
  <c r="S3342" i="6"/>
  <c r="S3370" i="16"/>
  <c r="S3369" i="16"/>
  <c r="S3368" i="16"/>
  <c r="U3339" i="6"/>
  <c r="S3367" i="16"/>
  <c r="S3366" i="16"/>
  <c r="S3365" i="16"/>
  <c r="U3336" i="6"/>
  <c r="S3364" i="16"/>
  <c r="S3363" i="16"/>
  <c r="S3362" i="16"/>
  <c r="Y3333" i="6"/>
  <c r="S3361" i="16"/>
  <c r="Y3332" i="6"/>
  <c r="S3360" i="16"/>
  <c r="S3331" i="6"/>
  <c r="S3359" i="16"/>
  <c r="S3358" i="16"/>
  <c r="S3357" i="16"/>
  <c r="S3356" i="16"/>
  <c r="U3327" i="6"/>
  <c r="S3355" i="16"/>
  <c r="S3354" i="16"/>
  <c r="U3325" i="6"/>
  <c r="S3353" i="16"/>
  <c r="S3352" i="16"/>
  <c r="S3351" i="16"/>
  <c r="S3350" i="16"/>
  <c r="S3321" i="6"/>
  <c r="S3349" i="16"/>
  <c r="S3348" i="16"/>
  <c r="S3347" i="16"/>
  <c r="Y3318" i="6"/>
  <c r="S3346" i="16"/>
  <c r="W3317" i="6"/>
  <c r="S3345" i="16"/>
  <c r="S3344" i="16"/>
  <c r="U3315" i="6"/>
  <c r="S3343" i="16"/>
  <c r="W3314" i="6"/>
  <c r="S3342" i="16"/>
  <c r="S3341" i="16"/>
  <c r="S3340" i="16"/>
  <c r="S3339" i="16"/>
  <c r="S3310" i="6"/>
  <c r="S3338" i="16"/>
  <c r="S3337" i="16"/>
  <c r="Y3308" i="6"/>
  <c r="S3336" i="16"/>
  <c r="S3335" i="16"/>
  <c r="Y3306" i="6"/>
  <c r="S3334" i="16"/>
  <c r="Y3305" i="6"/>
  <c r="S3333" i="16"/>
  <c r="S3332" i="16"/>
  <c r="W3303" i="6"/>
  <c r="S3331" i="16"/>
  <c r="S3330" i="16"/>
  <c r="W3301" i="6"/>
  <c r="S3329" i="16"/>
  <c r="S3328" i="16"/>
  <c r="S3299" i="6"/>
  <c r="S3327" i="16"/>
  <c r="U3298" i="6"/>
  <c r="S3326" i="16"/>
  <c r="S3325" i="16"/>
  <c r="S3324" i="16"/>
  <c r="Y3295" i="6"/>
  <c r="S3323" i="16"/>
  <c r="U3294" i="6"/>
  <c r="S3322" i="16"/>
  <c r="S3321" i="16"/>
  <c r="S3320" i="16"/>
  <c r="Y3291" i="6"/>
  <c r="S3319" i="16"/>
  <c r="S3318" i="16"/>
  <c r="Y3289" i="6"/>
  <c r="S3317" i="16"/>
  <c r="S3316" i="16"/>
  <c r="S3315" i="16"/>
  <c r="S3314" i="16"/>
  <c r="W3285" i="6"/>
  <c r="S3313" i="16"/>
  <c r="S3284" i="6"/>
  <c r="S3312" i="16"/>
  <c r="S3311" i="16"/>
  <c r="S3310" i="16"/>
  <c r="W3281" i="6"/>
  <c r="S3309" i="16"/>
  <c r="Y3280" i="6"/>
  <c r="S3308" i="16"/>
  <c r="S3307" i="16"/>
  <c r="S3306" i="16"/>
  <c r="W3277" i="6"/>
  <c r="S3305" i="16"/>
  <c r="Y3276" i="6"/>
  <c r="S3304" i="16"/>
  <c r="S3303" i="16"/>
  <c r="S3302" i="16"/>
  <c r="W3273" i="6"/>
  <c r="S3301" i="16"/>
  <c r="S3272" i="6"/>
  <c r="S3300" i="16"/>
  <c r="S3299" i="16"/>
  <c r="S3298" i="16"/>
  <c r="U3269" i="6"/>
  <c r="S3297" i="16"/>
  <c r="Y3268" i="6"/>
  <c r="S3296" i="16"/>
  <c r="S3267" i="6"/>
  <c r="S3295" i="16"/>
  <c r="S3294" i="16"/>
  <c r="W3265" i="6"/>
  <c r="S3293" i="16"/>
  <c r="Y3264" i="6"/>
  <c r="S3292" i="16"/>
  <c r="S3291" i="16"/>
  <c r="S3262" i="6"/>
  <c r="S3290" i="16"/>
  <c r="W3261" i="6"/>
  <c r="S3289" i="16"/>
  <c r="Y3260" i="6"/>
  <c r="S3288" i="16"/>
  <c r="S3287" i="16"/>
  <c r="S3286" i="16"/>
  <c r="S3257" i="6"/>
  <c r="S3285" i="16"/>
  <c r="Y3256" i="6"/>
  <c r="S3284" i="16"/>
  <c r="S3283" i="16"/>
  <c r="S3282" i="16"/>
  <c r="W3253" i="6"/>
  <c r="S3281" i="16"/>
  <c r="S3280" i="16"/>
  <c r="S3279" i="16"/>
  <c r="S3278" i="16"/>
  <c r="W3249" i="6"/>
  <c r="S3277" i="16"/>
  <c r="Y3248" i="6"/>
  <c r="S3276" i="16"/>
  <c r="S3275" i="16"/>
  <c r="S3274" i="16"/>
  <c r="S3273" i="16"/>
  <c r="Y3244" i="6"/>
  <c r="S3272" i="16"/>
  <c r="Y3243" i="6"/>
  <c r="S3271" i="16"/>
  <c r="S3270" i="16"/>
  <c r="W3241" i="6"/>
  <c r="S3269" i="16"/>
  <c r="Y3240" i="6"/>
  <c r="S3268" i="16"/>
  <c r="S3267" i="16"/>
  <c r="S3266" i="16"/>
  <c r="U3237" i="6"/>
  <c r="S3265" i="16"/>
  <c r="S3264" i="16"/>
  <c r="S3263" i="16"/>
  <c r="S3262" i="16"/>
  <c r="S3261" i="16"/>
  <c r="S3260" i="16"/>
  <c r="S3231" i="6"/>
  <c r="S3259" i="16"/>
  <c r="S3258" i="16"/>
  <c r="U3229" i="6"/>
  <c r="S3257" i="16"/>
  <c r="W3228" i="6"/>
  <c r="S3256" i="16"/>
  <c r="S3255" i="16"/>
  <c r="Y3226" i="6"/>
  <c r="S3254" i="16"/>
  <c r="U3225" i="6"/>
  <c r="S3253" i="16"/>
  <c r="W3224" i="6"/>
  <c r="S3252" i="16"/>
  <c r="S3251" i="16"/>
  <c r="S3222" i="6"/>
  <c r="S3250" i="16"/>
  <c r="Y3221" i="6"/>
  <c r="S3249" i="16"/>
  <c r="U3220" i="6"/>
  <c r="S3248" i="16"/>
  <c r="S3247" i="16"/>
  <c r="S3218" i="6"/>
  <c r="S3246" i="16"/>
  <c r="S3245" i="16"/>
  <c r="U3216" i="6"/>
  <c r="S3244" i="16"/>
  <c r="S3243" i="16"/>
  <c r="S3214" i="6"/>
  <c r="S3242" i="16"/>
  <c r="S3241" i="16"/>
  <c r="U3212" i="6"/>
  <c r="S3240" i="16"/>
  <c r="S3239" i="16"/>
  <c r="S3210" i="6"/>
  <c r="S3238" i="16"/>
  <c r="S3237" i="16"/>
  <c r="U3208" i="6"/>
  <c r="S3236" i="16"/>
  <c r="S3235" i="16"/>
  <c r="S3206" i="6"/>
  <c r="S3234" i="16"/>
  <c r="S3233" i="16"/>
  <c r="U3204" i="6"/>
  <c r="S3232" i="16"/>
  <c r="S3231" i="16"/>
  <c r="S3202" i="6"/>
  <c r="S3230" i="16"/>
  <c r="S3229" i="16"/>
  <c r="U3200" i="6"/>
  <c r="S3228" i="16"/>
  <c r="Y3199" i="6"/>
  <c r="S3227" i="16"/>
  <c r="S3226" i="16"/>
  <c r="S3225" i="16"/>
  <c r="U3196" i="6"/>
  <c r="S3224" i="16"/>
  <c r="W3195" i="6"/>
  <c r="S3223" i="16"/>
  <c r="Y3194" i="6"/>
  <c r="S3222" i="16"/>
  <c r="S3221" i="16"/>
  <c r="W3192" i="6"/>
  <c r="S3220" i="16"/>
  <c r="S3219" i="16"/>
  <c r="S3190" i="6"/>
  <c r="S3218" i="16"/>
  <c r="Y3189" i="6"/>
  <c r="S3217" i="16"/>
  <c r="S3216" i="16"/>
  <c r="S3215" i="16"/>
  <c r="U3186" i="6"/>
  <c r="S3214" i="16"/>
  <c r="Y3185" i="6"/>
  <c r="S3213" i="16"/>
  <c r="S3212" i="16"/>
  <c r="S3211" i="16"/>
  <c r="S3182" i="6"/>
  <c r="S3210" i="16"/>
  <c r="U3181" i="6"/>
  <c r="S3209" i="16"/>
  <c r="S3208" i="16"/>
  <c r="S3207" i="16"/>
  <c r="S3178" i="6"/>
  <c r="S3206" i="16"/>
  <c r="U3177" i="6"/>
  <c r="S3205" i="16"/>
  <c r="W3176" i="6"/>
  <c r="S3204" i="16"/>
  <c r="S3203" i="16"/>
  <c r="S3174" i="6"/>
  <c r="S3202" i="16"/>
  <c r="U3173" i="6"/>
  <c r="S3201" i="16"/>
  <c r="W3172" i="6"/>
  <c r="S3200" i="16"/>
  <c r="S3199" i="16"/>
  <c r="S3170" i="6"/>
  <c r="S3198" i="16"/>
  <c r="U3169" i="6"/>
  <c r="S3197" i="16"/>
  <c r="U3168" i="6"/>
  <c r="S3196" i="16"/>
  <c r="S3195" i="16"/>
  <c r="Y3166" i="6"/>
  <c r="S3194" i="16"/>
  <c r="S3193" i="16"/>
  <c r="S3192" i="16"/>
  <c r="U3163" i="6"/>
  <c r="S3191" i="16"/>
  <c r="W3162" i="6"/>
  <c r="S3190" i="16"/>
  <c r="S3161" i="6"/>
  <c r="S3189" i="16"/>
  <c r="S3160" i="6"/>
  <c r="S3188" i="16"/>
  <c r="S3187" i="16"/>
  <c r="S3186" i="16"/>
  <c r="U3157" i="6"/>
  <c r="S3185" i="16"/>
  <c r="S3156" i="6"/>
  <c r="S3184" i="16"/>
  <c r="S3155" i="6"/>
  <c r="S3183" i="16"/>
  <c r="S3182" i="16"/>
  <c r="S3153" i="6"/>
  <c r="S3181" i="16"/>
  <c r="S3180" i="16"/>
  <c r="W3151" i="6"/>
  <c r="S3179" i="16"/>
  <c r="S3178" i="16"/>
  <c r="S3177" i="16"/>
  <c r="Y3148" i="6"/>
  <c r="S3176" i="16"/>
  <c r="W3147" i="6"/>
  <c r="S3175" i="16"/>
  <c r="W3146" i="6"/>
  <c r="S3174" i="16"/>
  <c r="Y3145" i="6"/>
  <c r="S3173" i="16"/>
  <c r="S3172" i="16"/>
  <c r="S3171" i="16"/>
  <c r="S3142" i="6"/>
  <c r="S3170" i="16"/>
  <c r="S3169" i="16"/>
  <c r="S3168" i="16"/>
  <c r="S3167" i="16"/>
  <c r="S3166" i="16"/>
  <c r="S3165" i="16"/>
  <c r="S3164" i="16"/>
  <c r="U3135" i="6"/>
  <c r="S3163" i="16"/>
  <c r="S3162" i="16"/>
  <c r="S3161" i="16"/>
  <c r="S3160" i="16"/>
  <c r="S3159" i="16"/>
  <c r="S3158" i="16"/>
  <c r="S3157" i="16"/>
  <c r="S3156" i="16"/>
  <c r="W3127" i="6"/>
  <c r="S3155" i="16"/>
  <c r="S3154" i="16"/>
  <c r="W3125" i="6"/>
  <c r="S3153" i="16"/>
  <c r="S3124" i="6"/>
  <c r="S3152" i="16"/>
  <c r="Y3123" i="6"/>
  <c r="S3151" i="16"/>
  <c r="S3150" i="16"/>
  <c r="S3149" i="16"/>
  <c r="S3148" i="16"/>
  <c r="Y3119" i="6"/>
  <c r="S3147" i="16"/>
  <c r="S3118" i="6"/>
  <c r="S3146" i="16"/>
  <c r="S3117" i="6"/>
  <c r="S3145" i="16"/>
  <c r="S3144" i="16"/>
  <c r="S3115" i="6"/>
  <c r="S3143" i="16"/>
  <c r="U3114" i="6"/>
  <c r="S3142" i="16"/>
  <c r="W3113" i="6"/>
  <c r="S3141" i="16"/>
  <c r="U3112" i="6"/>
  <c r="S3140" i="16"/>
  <c r="U3111" i="6"/>
  <c r="S3139" i="16"/>
  <c r="S3138" i="16"/>
  <c r="U3109" i="6"/>
  <c r="S3137" i="16"/>
  <c r="Y3108" i="6"/>
  <c r="S3136" i="16"/>
  <c r="S3135" i="16"/>
  <c r="W3106" i="6"/>
  <c r="S3134" i="16"/>
  <c r="S3133" i="16"/>
  <c r="S3132" i="16"/>
  <c r="W3103" i="6"/>
  <c r="S3131" i="16"/>
  <c r="W3102" i="6"/>
  <c r="S3130" i="16"/>
  <c r="S3129" i="16"/>
  <c r="U3100" i="6"/>
  <c r="S3128" i="16"/>
  <c r="S3127" i="16"/>
  <c r="S3126" i="16"/>
  <c r="S3125" i="16"/>
  <c r="U3096" i="6"/>
  <c r="S3124" i="16"/>
  <c r="S3123" i="16"/>
  <c r="S3122" i="16"/>
  <c r="W3093" i="6"/>
  <c r="S3121" i="16"/>
  <c r="Y3092" i="6"/>
  <c r="S3120" i="16"/>
  <c r="S3119" i="16"/>
  <c r="S3118" i="16"/>
  <c r="W3089" i="6"/>
  <c r="S3117" i="16"/>
  <c r="Y3088" i="6"/>
  <c r="S3116" i="16"/>
  <c r="S3115" i="16"/>
  <c r="U3086" i="6"/>
  <c r="S3114" i="16"/>
  <c r="Y3085" i="6"/>
  <c r="S3113" i="16"/>
  <c r="Y3084" i="6"/>
  <c r="S3112" i="16"/>
  <c r="S3111" i="16"/>
  <c r="U3082" i="6"/>
  <c r="S3110" i="16"/>
  <c r="S3081" i="6"/>
  <c r="S3109" i="16"/>
  <c r="W3080" i="6"/>
  <c r="S3108" i="16"/>
  <c r="S3107" i="16"/>
  <c r="U3078" i="6"/>
  <c r="S3106" i="16"/>
  <c r="S3105" i="16"/>
  <c r="U3076" i="6"/>
  <c r="S3104" i="16"/>
  <c r="W3075" i="6"/>
  <c r="S3103" i="16"/>
  <c r="S3102" i="16"/>
  <c r="S3101" i="16"/>
  <c r="Y3072" i="6"/>
  <c r="S3100" i="16"/>
  <c r="S3099" i="16"/>
  <c r="W3070" i="6"/>
  <c r="S3098" i="16"/>
  <c r="S3069" i="6"/>
  <c r="S3097" i="16"/>
  <c r="Y3068" i="6"/>
  <c r="S3096" i="16"/>
  <c r="S3095" i="16"/>
  <c r="W3066" i="6"/>
  <c r="S3094" i="16"/>
  <c r="W3065" i="6"/>
  <c r="S3093" i="16"/>
  <c r="Y3064" i="6"/>
  <c r="S3092" i="16"/>
  <c r="U3063" i="6"/>
  <c r="S3091" i="16"/>
  <c r="S3090" i="16"/>
  <c r="S3061" i="6"/>
  <c r="S3089" i="16"/>
  <c r="S3060" i="6"/>
  <c r="S3088" i="16"/>
  <c r="U3059" i="6"/>
  <c r="S3087" i="16"/>
  <c r="U3058" i="6"/>
  <c r="S3086" i="16"/>
  <c r="S3085" i="16"/>
  <c r="Y3056" i="6"/>
  <c r="S3084" i="16"/>
  <c r="W3055" i="6"/>
  <c r="S3083" i="16"/>
  <c r="S3082" i="16"/>
  <c r="S3081" i="16"/>
  <c r="Y3052" i="6"/>
  <c r="S3080" i="16"/>
  <c r="S3079" i="16"/>
  <c r="S3078" i="16"/>
  <c r="U3049" i="6"/>
  <c r="S3077" i="16"/>
  <c r="S3076" i="16"/>
  <c r="S3075" i="16"/>
  <c r="U3046" i="6"/>
  <c r="S3074" i="16"/>
  <c r="U3045" i="6"/>
  <c r="S3073" i="16"/>
  <c r="S3072" i="16"/>
  <c r="S3071" i="16"/>
  <c r="S3070" i="16"/>
  <c r="Y3041" i="6"/>
  <c r="S3069" i="16"/>
  <c r="S3068" i="16"/>
  <c r="S3067" i="16"/>
  <c r="Y3038" i="6"/>
  <c r="S3066" i="16"/>
  <c r="S3065" i="16"/>
  <c r="S3064" i="16"/>
  <c r="S3063" i="16"/>
  <c r="S3034" i="6"/>
  <c r="S3062" i="16"/>
  <c r="S3061" i="16"/>
  <c r="Y3032" i="6"/>
  <c r="S3060" i="16"/>
  <c r="Y3031" i="6"/>
  <c r="S3059" i="16"/>
  <c r="S3058" i="16"/>
  <c r="U3029" i="6"/>
  <c r="S3057" i="16"/>
  <c r="Y3028" i="6"/>
  <c r="S3056" i="16"/>
  <c r="Y3027" i="6"/>
  <c r="S3055" i="16"/>
  <c r="Y3026" i="6"/>
  <c r="S3054" i="16"/>
  <c r="S3053" i="16"/>
  <c r="S3024" i="6"/>
  <c r="S3052" i="16"/>
  <c r="S3051" i="16"/>
  <c r="S3050" i="16"/>
  <c r="S3049" i="16"/>
  <c r="U3020" i="6"/>
  <c r="S3048" i="16"/>
  <c r="W3019" i="6"/>
  <c r="S3047" i="16"/>
  <c r="S3046" i="16"/>
  <c r="S3045" i="16"/>
  <c r="S3044" i="16"/>
  <c r="U3015" i="6"/>
  <c r="S3043" i="16"/>
  <c r="S3014" i="6"/>
  <c r="S3042" i="16"/>
  <c r="U3013" i="6"/>
  <c r="S3041" i="16"/>
  <c r="Y3012" i="6"/>
  <c r="S3040" i="16"/>
  <c r="Y3011" i="6"/>
  <c r="S3039" i="16"/>
  <c r="U3010" i="6"/>
  <c r="S3038" i="16"/>
  <c r="W3009" i="6"/>
  <c r="S3037" i="16"/>
  <c r="S3036" i="16"/>
  <c r="S3035" i="16"/>
  <c r="S3034" i="16"/>
  <c r="W3005" i="6"/>
  <c r="S3033" i="16"/>
  <c r="S3004" i="6"/>
  <c r="S3032" i="16"/>
  <c r="Y3003" i="6"/>
  <c r="S3031" i="16"/>
  <c r="S3002" i="6"/>
  <c r="S3030" i="16"/>
  <c r="U3001" i="6"/>
  <c r="S3029" i="16"/>
  <c r="S3028" i="16"/>
  <c r="S3027" i="16"/>
  <c r="W2998" i="6"/>
  <c r="S3026" i="16"/>
  <c r="S2997" i="6"/>
  <c r="S3025" i="16"/>
  <c r="S3024" i="16"/>
  <c r="S3023" i="16"/>
  <c r="W2994" i="6"/>
  <c r="S3022" i="16"/>
  <c r="W2993" i="6"/>
  <c r="S3021" i="16"/>
  <c r="S3020" i="16"/>
  <c r="S3019" i="16"/>
  <c r="S3018" i="16"/>
  <c r="S3017" i="16"/>
  <c r="U2988" i="6"/>
  <c r="S3016" i="16"/>
  <c r="Y2987" i="6"/>
  <c r="S3015" i="16"/>
  <c r="S3014" i="16"/>
  <c r="S2985" i="6"/>
  <c r="S3013" i="16"/>
  <c r="S3012" i="16"/>
  <c r="S3011" i="16"/>
  <c r="W2982" i="6"/>
  <c r="S3010" i="16"/>
  <c r="S3009" i="16"/>
  <c r="Y2980" i="6"/>
  <c r="S3008" i="16"/>
  <c r="S3007" i="16"/>
  <c r="S2978" i="6"/>
  <c r="S3006" i="16"/>
  <c r="S3005" i="16"/>
  <c r="U2976" i="6"/>
  <c r="S3004" i="16"/>
  <c r="S3003" i="16"/>
  <c r="S2974" i="6"/>
  <c r="S3002" i="16"/>
  <c r="S3001" i="16"/>
  <c r="S3000" i="16"/>
  <c r="U2971" i="6"/>
  <c r="S2999" i="16"/>
  <c r="S2970" i="6"/>
  <c r="S2998" i="16"/>
  <c r="S2997" i="16"/>
  <c r="S2996" i="16"/>
  <c r="Y2967" i="6"/>
  <c r="S2995" i="16"/>
  <c r="W2966" i="6"/>
  <c r="S2994" i="16"/>
  <c r="S2993" i="16"/>
  <c r="S2992" i="16"/>
  <c r="S2991" i="16"/>
  <c r="W2962" i="6"/>
  <c r="S2990" i="16"/>
  <c r="S2989" i="16"/>
  <c r="W2960" i="6"/>
  <c r="S2988" i="16"/>
  <c r="S2987" i="16"/>
  <c r="S2958" i="6"/>
  <c r="S2986" i="16"/>
  <c r="S2957" i="6"/>
  <c r="S2985" i="16"/>
  <c r="W2956" i="6"/>
  <c r="S2984" i="16"/>
  <c r="Y2955" i="6"/>
  <c r="S2983" i="16"/>
  <c r="S2982" i="16"/>
  <c r="S2981" i="16"/>
  <c r="S2980" i="16"/>
  <c r="S2979" i="16"/>
  <c r="U2950" i="6"/>
  <c r="S2978" i="16"/>
  <c r="W2949" i="6"/>
  <c r="S2977" i="16"/>
  <c r="S2976" i="16"/>
  <c r="S2975" i="16"/>
  <c r="S2946" i="6"/>
  <c r="S2974" i="16"/>
  <c r="S2973" i="16"/>
  <c r="S2972" i="16"/>
  <c r="S2971" i="16"/>
  <c r="Y2942" i="6"/>
  <c r="S2970" i="16"/>
  <c r="S2969" i="16"/>
  <c r="Y2940" i="6"/>
  <c r="S2968" i="16"/>
  <c r="S2939" i="6"/>
  <c r="S2967" i="16"/>
  <c r="W2938" i="6"/>
  <c r="S2966" i="16"/>
  <c r="U2937" i="6"/>
  <c r="S2965" i="16"/>
  <c r="S2964" i="16"/>
  <c r="W2935" i="6"/>
  <c r="S2963" i="16"/>
  <c r="S2962" i="16"/>
  <c r="W2933" i="6"/>
  <c r="S2961" i="16"/>
  <c r="U2932" i="6"/>
  <c r="S2960" i="16"/>
  <c r="S2959" i="16"/>
  <c r="S2958" i="16"/>
  <c r="S2929" i="6"/>
  <c r="S2957" i="16"/>
  <c r="S2956" i="16"/>
  <c r="S2927" i="6"/>
  <c r="S2955" i="16"/>
  <c r="S2954" i="16"/>
  <c r="S2953" i="16"/>
  <c r="Y2924" i="6"/>
  <c r="S2952" i="16"/>
  <c r="W2923" i="6"/>
  <c r="S2951" i="16"/>
  <c r="W2922" i="6"/>
  <c r="S2950" i="16"/>
  <c r="S2949" i="16"/>
  <c r="S2948" i="16"/>
  <c r="Y2919" i="6"/>
  <c r="S2947" i="16"/>
  <c r="S2946" i="16"/>
  <c r="W2917" i="6"/>
  <c r="S2945" i="16"/>
  <c r="S2944" i="16"/>
  <c r="S2915" i="6"/>
  <c r="S2943" i="16"/>
  <c r="S2942" i="16"/>
  <c r="S2941" i="16"/>
  <c r="Y2912" i="6"/>
  <c r="S2940" i="16"/>
  <c r="S2939" i="16"/>
  <c r="S2910" i="6"/>
  <c r="S2938" i="16"/>
  <c r="S2937" i="16"/>
  <c r="S2936" i="16"/>
  <c r="S2907" i="6"/>
  <c r="S2935" i="16"/>
  <c r="S2934" i="16"/>
  <c r="U2905" i="6"/>
  <c r="S2933" i="16"/>
  <c r="Y2904" i="6"/>
  <c r="S2932" i="16"/>
  <c r="S2931" i="16"/>
  <c r="S2930" i="16"/>
  <c r="S2929" i="16"/>
  <c r="S2928" i="16"/>
  <c r="S2927" i="16"/>
  <c r="S2926" i="16"/>
  <c r="S2897" i="6"/>
  <c r="S2925" i="16"/>
  <c r="U2896" i="6"/>
  <c r="S2924" i="16"/>
  <c r="S2923" i="16"/>
  <c r="S2922" i="16"/>
  <c r="S2921" i="16"/>
  <c r="U2892" i="6"/>
  <c r="S2920" i="16"/>
  <c r="W2891" i="6"/>
  <c r="S2919" i="16"/>
  <c r="S2918" i="16"/>
  <c r="Y2889" i="6"/>
  <c r="S2917" i="16"/>
  <c r="S2916" i="16"/>
  <c r="S2915" i="16"/>
  <c r="W2886" i="6"/>
  <c r="S2914" i="16"/>
  <c r="S2913" i="16"/>
  <c r="Y2884" i="6"/>
  <c r="S2912" i="16"/>
  <c r="S2911" i="16"/>
  <c r="U2882" i="6"/>
  <c r="S2910" i="16"/>
  <c r="U2881" i="6"/>
  <c r="S2909" i="16"/>
  <c r="U2880" i="6"/>
  <c r="S2908" i="16"/>
  <c r="S2879" i="6"/>
  <c r="S2907" i="16"/>
  <c r="W2878" i="6"/>
  <c r="S2906" i="16"/>
  <c r="S2905" i="16"/>
  <c r="S2876" i="6"/>
  <c r="S2904" i="16"/>
  <c r="Y2875" i="6"/>
  <c r="S2903" i="16"/>
  <c r="S2902" i="16"/>
  <c r="S2873" i="6"/>
  <c r="S2901" i="16"/>
  <c r="W2872" i="6"/>
  <c r="S2900" i="16"/>
  <c r="S2899" i="16"/>
  <c r="S2870" i="6"/>
  <c r="S2898" i="16"/>
  <c r="S2897" i="16"/>
  <c r="S2868" i="6"/>
  <c r="S2896" i="16"/>
  <c r="S2895" i="16"/>
  <c r="S2894" i="16"/>
  <c r="S2893" i="16"/>
  <c r="U2864" i="6"/>
  <c r="S2892" i="16"/>
  <c r="W2863" i="6"/>
  <c r="S2891" i="16"/>
  <c r="S2890" i="16"/>
  <c r="Y2861" i="6"/>
  <c r="S2889" i="16"/>
  <c r="U2860" i="6"/>
  <c r="S2888" i="16"/>
  <c r="S2859" i="6"/>
  <c r="S2887" i="16"/>
  <c r="U2858" i="6"/>
  <c r="S2886" i="16"/>
  <c r="S2885" i="16"/>
  <c r="S2856" i="6"/>
  <c r="S2884" i="16"/>
  <c r="S2883" i="16"/>
  <c r="W2854" i="6"/>
  <c r="S2882" i="16"/>
  <c r="S2881" i="16"/>
  <c r="S2880" i="16"/>
  <c r="S2879" i="16"/>
  <c r="W2850" i="6"/>
  <c r="S2878" i="16"/>
  <c r="Y2849" i="6"/>
  <c r="S2877" i="16"/>
  <c r="S2848" i="6"/>
  <c r="S2876" i="16"/>
  <c r="Y2847" i="6"/>
  <c r="S2875" i="16"/>
  <c r="Y2846" i="6"/>
  <c r="S2874" i="16"/>
  <c r="S2873" i="16"/>
  <c r="W2844" i="6"/>
  <c r="S2872" i="16"/>
  <c r="S2843" i="6"/>
  <c r="S2871" i="16"/>
  <c r="U2842" i="6"/>
  <c r="S2870" i="16"/>
  <c r="S2869" i="16"/>
  <c r="S2868" i="16"/>
  <c r="U2839" i="6"/>
  <c r="S2867" i="16"/>
  <c r="Y2838" i="6"/>
  <c r="S2866" i="16"/>
  <c r="U2837" i="6"/>
  <c r="S2865" i="16"/>
  <c r="Y2836" i="6"/>
  <c r="S2864" i="16"/>
  <c r="U2835" i="6"/>
  <c r="S2863" i="16"/>
  <c r="Y2834" i="6"/>
  <c r="S2862" i="16"/>
  <c r="U2833" i="6"/>
  <c r="S2861" i="16"/>
  <c r="S2832" i="6"/>
  <c r="S2860" i="16"/>
  <c r="U2831" i="6"/>
  <c r="S2859" i="16"/>
  <c r="S2858" i="16"/>
  <c r="S2857" i="16"/>
  <c r="S2856" i="16"/>
  <c r="Y2827" i="6"/>
  <c r="S2855" i="16"/>
  <c r="S2854" i="16"/>
  <c r="S2853" i="16"/>
  <c r="S2824" i="6"/>
  <c r="S2852" i="16"/>
  <c r="S2851" i="16"/>
  <c r="U2822" i="6"/>
  <c r="S2850" i="16"/>
  <c r="S2849" i="16"/>
  <c r="Y2820" i="6"/>
  <c r="S2848" i="16"/>
  <c r="S2847" i="16"/>
  <c r="Y2818" i="6"/>
  <c r="S2846" i="16"/>
  <c r="S2817" i="6"/>
  <c r="S2845" i="16"/>
  <c r="S2844" i="16"/>
  <c r="S2843" i="16"/>
  <c r="S2842" i="16"/>
  <c r="S2841" i="16"/>
  <c r="S2812" i="6"/>
  <c r="S2840" i="16"/>
  <c r="S2839" i="16"/>
  <c r="W2810" i="6"/>
  <c r="S2838" i="16"/>
  <c r="S2837" i="16"/>
  <c r="W2808" i="6"/>
  <c r="S2836" i="16"/>
  <c r="U2807" i="6"/>
  <c r="S2835" i="16"/>
  <c r="W2806" i="6"/>
  <c r="S2834" i="16"/>
  <c r="S2805" i="6"/>
  <c r="S2833" i="16"/>
  <c r="W2804" i="6"/>
  <c r="S2832" i="16"/>
  <c r="S2831" i="16"/>
  <c r="U2802" i="6"/>
  <c r="S2830" i="16"/>
  <c r="S2801" i="6"/>
  <c r="S2829" i="16"/>
  <c r="W2800" i="6"/>
  <c r="S2828" i="16"/>
  <c r="S2827" i="16"/>
  <c r="S2826" i="16"/>
  <c r="S2825" i="16"/>
  <c r="W2796" i="6"/>
  <c r="S2824" i="16"/>
  <c r="S2823" i="16"/>
  <c r="U2794" i="6"/>
  <c r="S2822" i="16"/>
  <c r="S2793" i="6"/>
  <c r="S2821" i="16"/>
  <c r="S2820" i="16"/>
  <c r="S2819" i="16"/>
  <c r="W2790" i="6"/>
  <c r="S2818" i="16"/>
  <c r="S2817" i="16"/>
  <c r="W2788" i="6"/>
  <c r="S2816" i="16"/>
  <c r="S2815" i="16"/>
  <c r="W2786" i="6"/>
  <c r="S2814" i="16"/>
  <c r="S2813" i="16"/>
  <c r="W2784" i="6"/>
  <c r="S2812" i="16"/>
  <c r="S2811" i="16"/>
  <c r="U2782" i="6"/>
  <c r="S2810" i="16"/>
  <c r="Y2781" i="6"/>
  <c r="S2809" i="16"/>
  <c r="S2808" i="16"/>
  <c r="W2779" i="6"/>
  <c r="S2807" i="16"/>
  <c r="S2806" i="16"/>
  <c r="U2777" i="6"/>
  <c r="S2805" i="16"/>
  <c r="S2804" i="16"/>
  <c r="U2775" i="6"/>
  <c r="S2803" i="16"/>
  <c r="W2774" i="6"/>
  <c r="S2802" i="16"/>
  <c r="S2801" i="16"/>
  <c r="S2800" i="16"/>
  <c r="W2771" i="6"/>
  <c r="S2799" i="16"/>
  <c r="U2770" i="6"/>
  <c r="S2798" i="16"/>
  <c r="W2769" i="6"/>
  <c r="S2797" i="16"/>
  <c r="S2796" i="16"/>
  <c r="Y2767" i="6"/>
  <c r="S2795" i="16"/>
  <c r="U2766" i="6"/>
  <c r="S2794" i="16"/>
  <c r="U2765" i="6"/>
  <c r="S2793" i="16"/>
  <c r="S2792" i="16"/>
  <c r="S2763" i="6"/>
  <c r="S2791" i="16"/>
  <c r="U2762" i="6"/>
  <c r="S2790" i="16"/>
  <c r="W2761" i="6"/>
  <c r="S2789" i="16"/>
  <c r="S2788" i="16"/>
  <c r="S2787" i="16"/>
  <c r="S2758" i="6"/>
  <c r="S2786" i="16"/>
  <c r="S2785" i="16"/>
  <c r="S2784" i="16"/>
  <c r="S2783" i="16"/>
  <c r="Y2754" i="6"/>
  <c r="S2782" i="16"/>
  <c r="S2781" i="16"/>
  <c r="S2780" i="16"/>
  <c r="Y2751" i="6"/>
  <c r="S2779" i="16"/>
  <c r="S2778" i="16"/>
  <c r="S2777" i="16"/>
  <c r="W2748" i="6"/>
  <c r="S2776" i="16"/>
  <c r="S2747" i="6"/>
  <c r="S2775" i="16"/>
  <c r="S2774" i="16"/>
  <c r="S2745" i="6"/>
  <c r="S2773" i="16"/>
  <c r="S2772" i="16"/>
  <c r="S2771" i="16"/>
  <c r="S2770" i="16"/>
  <c r="S2769" i="16"/>
  <c r="S2768" i="16"/>
  <c r="U2739" i="6"/>
  <c r="S2767" i="16"/>
  <c r="S2766" i="16"/>
  <c r="S2737" i="6"/>
  <c r="S2765" i="16"/>
  <c r="S2764" i="16"/>
  <c r="U2735" i="6"/>
  <c r="S2763" i="16"/>
  <c r="S2762" i="16"/>
  <c r="W2733" i="6"/>
  <c r="S2761" i="16"/>
  <c r="S2760" i="16"/>
  <c r="S2759" i="16"/>
  <c r="S2758" i="16"/>
  <c r="Y2729" i="6"/>
  <c r="S2757" i="16"/>
  <c r="S2756" i="16"/>
  <c r="S2755" i="16"/>
  <c r="S2754" i="16"/>
  <c r="U2725" i="6"/>
  <c r="S2753" i="16"/>
  <c r="S2752" i="16"/>
  <c r="S2723" i="6"/>
  <c r="S2751" i="16"/>
  <c r="Y2722" i="6"/>
  <c r="S2750" i="16"/>
  <c r="W2721" i="6"/>
  <c r="S2749" i="16"/>
  <c r="S2748" i="16"/>
  <c r="S2747" i="16"/>
  <c r="W2718" i="6"/>
  <c r="S2746" i="16"/>
  <c r="U2717" i="6"/>
  <c r="S2745" i="16"/>
  <c r="S2744" i="16"/>
  <c r="Y2715" i="6"/>
  <c r="S2743" i="16"/>
  <c r="Y2714" i="6"/>
  <c r="S2742" i="16"/>
  <c r="W2713" i="6"/>
  <c r="S2741" i="16"/>
  <c r="S2712" i="6"/>
  <c r="S2740" i="16"/>
  <c r="S2711" i="6"/>
  <c r="S2739" i="16"/>
  <c r="S2738" i="16"/>
  <c r="W2709" i="6"/>
  <c r="S2737" i="16"/>
  <c r="Y2708" i="6"/>
  <c r="S2736" i="16"/>
  <c r="S2707" i="6"/>
  <c r="S2735" i="16"/>
  <c r="U2706" i="6"/>
  <c r="S2734" i="16"/>
  <c r="S2733" i="16"/>
  <c r="Y2704" i="6"/>
  <c r="S2732" i="16"/>
  <c r="S2731" i="16"/>
  <c r="S2730" i="16"/>
  <c r="S2729" i="16"/>
  <c r="S2728" i="16"/>
  <c r="Y2699" i="6"/>
  <c r="S2727" i="16"/>
  <c r="S2726" i="16"/>
  <c r="Y2697" i="6"/>
  <c r="S2725" i="16"/>
  <c r="U2696" i="6"/>
  <c r="S2724" i="16"/>
  <c r="Y2695" i="6"/>
  <c r="S2723" i="16"/>
  <c r="S2722" i="16"/>
  <c r="S2693" i="6"/>
  <c r="S2721" i="16"/>
  <c r="S2720" i="16"/>
  <c r="S2719" i="16"/>
  <c r="W2690" i="6"/>
  <c r="S2718" i="16"/>
  <c r="W2689" i="6"/>
  <c r="S2717" i="16"/>
  <c r="S2688" i="6"/>
  <c r="S2716" i="16"/>
  <c r="S2715" i="16"/>
  <c r="Y2686" i="6"/>
  <c r="S2714" i="16"/>
  <c r="W2685" i="6"/>
  <c r="S2713" i="16"/>
  <c r="S2712" i="16"/>
  <c r="Y2683" i="6"/>
  <c r="S2711" i="16"/>
  <c r="S2710" i="16"/>
  <c r="S2709" i="16"/>
  <c r="S2708" i="16"/>
  <c r="S2707" i="16"/>
  <c r="U2678" i="6"/>
  <c r="S2706" i="16"/>
  <c r="U2677" i="6"/>
  <c r="S2705" i="16"/>
  <c r="S2704" i="16"/>
  <c r="W2675" i="6"/>
  <c r="S2703" i="16"/>
  <c r="W2674" i="6"/>
  <c r="S2702" i="16"/>
  <c r="U2673" i="6"/>
  <c r="S2701" i="16"/>
  <c r="W2672" i="6"/>
  <c r="S2700" i="16"/>
  <c r="U2671" i="6"/>
  <c r="S2699" i="16"/>
  <c r="S2698" i="16"/>
  <c r="S2697" i="16"/>
  <c r="Y2668" i="6"/>
  <c r="S2696" i="16"/>
  <c r="S2695" i="16"/>
  <c r="S2694" i="16"/>
  <c r="S2693" i="16"/>
  <c r="W2664" i="6"/>
  <c r="S2692" i="16"/>
  <c r="S2663" i="6"/>
  <c r="S2691" i="16"/>
  <c r="U2662" i="6"/>
  <c r="S2690" i="16"/>
  <c r="S2661" i="6"/>
  <c r="S2689" i="16"/>
  <c r="S2688" i="16"/>
  <c r="S2687" i="16"/>
  <c r="S2686" i="16"/>
  <c r="Y2657" i="6"/>
  <c r="S2685" i="16"/>
  <c r="S2684" i="16"/>
  <c r="S2683" i="16"/>
  <c r="U2654" i="6"/>
  <c r="S2682" i="16"/>
  <c r="S2653" i="6"/>
  <c r="S2681" i="16"/>
  <c r="S2680" i="16"/>
  <c r="W2651" i="6"/>
  <c r="S2679" i="16"/>
  <c r="S2678" i="16"/>
  <c r="S2649" i="6"/>
  <c r="S2677" i="16"/>
  <c r="S2676" i="16"/>
  <c r="S2647" i="6"/>
  <c r="S2675" i="16"/>
  <c r="S2646" i="6"/>
  <c r="S2674" i="16"/>
  <c r="S2673" i="16"/>
  <c r="Y2644" i="6"/>
  <c r="S2672" i="16"/>
  <c r="Y2643" i="6"/>
  <c r="S2671" i="16"/>
  <c r="S2642" i="6"/>
  <c r="S2670" i="16"/>
  <c r="S2669" i="16"/>
  <c r="S2640" i="6"/>
  <c r="S2668" i="16"/>
  <c r="S2667" i="16"/>
  <c r="S2666" i="16"/>
  <c r="S2665" i="16"/>
  <c r="S2664" i="16"/>
  <c r="S2663" i="16"/>
  <c r="W2634" i="6"/>
  <c r="S2662" i="16"/>
  <c r="S2661" i="16"/>
  <c r="S2660" i="16"/>
  <c r="S2631" i="6"/>
  <c r="S2659" i="16"/>
  <c r="U2630" i="6"/>
  <c r="S2658" i="16"/>
  <c r="W2629" i="6"/>
  <c r="S2657" i="16"/>
  <c r="S2628" i="6"/>
  <c r="S2656" i="16"/>
  <c r="S2655" i="16"/>
  <c r="Y2626" i="6"/>
  <c r="S2654" i="16"/>
  <c r="S2653" i="16"/>
  <c r="S2652" i="16"/>
  <c r="S2651" i="16"/>
  <c r="S2650" i="16"/>
  <c r="S2649" i="16"/>
  <c r="S2648" i="16"/>
  <c r="S2647" i="16"/>
  <c r="Y2618" i="6"/>
  <c r="S2646" i="16"/>
  <c r="Y2617" i="6"/>
  <c r="S2645" i="16"/>
  <c r="S2644" i="16"/>
  <c r="S2615" i="6"/>
  <c r="S2643" i="16"/>
  <c r="S2642" i="16"/>
  <c r="W2613" i="6"/>
  <c r="S2641" i="16"/>
  <c r="S2612" i="6"/>
  <c r="S2640" i="16"/>
  <c r="U2611" i="6"/>
  <c r="S2639" i="16"/>
  <c r="S2610" i="6"/>
  <c r="S2638" i="16"/>
  <c r="S2637" i="16"/>
  <c r="S2608" i="6"/>
  <c r="S2636" i="16"/>
  <c r="S2635" i="16"/>
  <c r="S2634" i="16"/>
  <c r="S2633" i="16"/>
  <c r="S2604" i="6"/>
  <c r="S2632" i="16"/>
  <c r="U2603" i="6"/>
  <c r="S2631" i="16"/>
  <c r="S2630" i="16"/>
  <c r="S2629" i="16"/>
  <c r="S2628" i="16"/>
  <c r="U2599" i="6"/>
  <c r="S2627" i="16"/>
  <c r="S2626" i="16"/>
  <c r="Y2597" i="6"/>
  <c r="S2625" i="16"/>
  <c r="W2596" i="6"/>
  <c r="S2624" i="16"/>
  <c r="U2595" i="6"/>
  <c r="S2623" i="16"/>
  <c r="S2622" i="16"/>
  <c r="W2593" i="6"/>
  <c r="S2621" i="16"/>
  <c r="S2620" i="16"/>
  <c r="S2591" i="6"/>
  <c r="S2619" i="16"/>
  <c r="S2590" i="6"/>
  <c r="S2618" i="16"/>
  <c r="Y2589" i="6"/>
  <c r="S2617" i="16"/>
  <c r="S2616" i="16"/>
  <c r="U2587" i="6"/>
  <c r="S2615" i="16"/>
  <c r="S2614" i="16"/>
  <c r="S2613" i="16"/>
  <c r="S2612" i="16"/>
  <c r="Y2583" i="6"/>
  <c r="S2611" i="16"/>
  <c r="S2610" i="16"/>
  <c r="S2609" i="16"/>
  <c r="U2580" i="6"/>
  <c r="S2608" i="16"/>
  <c r="W2579" i="6"/>
  <c r="S2607" i="16"/>
  <c r="S2578" i="6"/>
  <c r="S2606" i="16"/>
  <c r="S2605" i="16"/>
  <c r="Y2576" i="6"/>
  <c r="S2604" i="16"/>
  <c r="Y2575" i="6"/>
  <c r="S2603" i="16"/>
  <c r="S2602" i="16"/>
  <c r="S2601" i="16"/>
  <c r="W2572" i="6"/>
  <c r="S2600" i="16"/>
  <c r="S2571" i="6"/>
  <c r="S2599" i="16"/>
  <c r="S2598" i="16"/>
  <c r="S2569" i="6"/>
  <c r="S2597" i="16"/>
  <c r="S2596" i="16"/>
  <c r="Y2567" i="6"/>
  <c r="S2595" i="16"/>
  <c r="S2594" i="16"/>
  <c r="U2565" i="6"/>
  <c r="S2593" i="16"/>
  <c r="S2564" i="6"/>
  <c r="S2592" i="16"/>
  <c r="Y2563" i="6"/>
  <c r="S2591" i="16"/>
  <c r="U2562" i="6"/>
  <c r="S2590" i="16"/>
  <c r="S2589" i="16"/>
  <c r="Y2560" i="6"/>
  <c r="S2588" i="16"/>
  <c r="S2587" i="16"/>
  <c r="S2586" i="16"/>
  <c r="U2557" i="6"/>
  <c r="S2585" i="16"/>
  <c r="S2556" i="6"/>
  <c r="S2584" i="16"/>
  <c r="U2555" i="6"/>
  <c r="S2583" i="16"/>
  <c r="S2554" i="6"/>
  <c r="S2582" i="16"/>
  <c r="W2553" i="6"/>
  <c r="S2581" i="16"/>
  <c r="S2580" i="16"/>
  <c r="S2551" i="6"/>
  <c r="S2579" i="16"/>
  <c r="S2578" i="16"/>
  <c r="U2549" i="6"/>
  <c r="S2577" i="16"/>
  <c r="S2576" i="16"/>
  <c r="S2575" i="16"/>
  <c r="S2574" i="16"/>
  <c r="U2545" i="6"/>
  <c r="S2573" i="16"/>
  <c r="S2572" i="16"/>
  <c r="S2543" i="6"/>
  <c r="S2571" i="16"/>
  <c r="U2542" i="6"/>
  <c r="S2570" i="16"/>
  <c r="S2569" i="16"/>
  <c r="S2568" i="16"/>
  <c r="S2567" i="16"/>
  <c r="S2566" i="16"/>
  <c r="S2537" i="6"/>
  <c r="S2565" i="16"/>
  <c r="S2536" i="6"/>
  <c r="S2564" i="16"/>
  <c r="W2535" i="6"/>
  <c r="S2563" i="16"/>
  <c r="S2562" i="16"/>
  <c r="Y2533" i="6"/>
  <c r="S2561" i="16"/>
  <c r="S2532" i="6"/>
  <c r="S2560" i="16"/>
  <c r="S2559" i="16"/>
  <c r="S2558" i="16"/>
  <c r="S2557" i="16"/>
  <c r="Y2528" i="6"/>
  <c r="S2556" i="16"/>
  <c r="S2527" i="6"/>
  <c r="S2555" i="16"/>
  <c r="S2554" i="16"/>
  <c r="Y2525" i="6"/>
  <c r="S2553" i="16"/>
  <c r="S2552" i="16"/>
  <c r="Y2523" i="6"/>
  <c r="S2551" i="16"/>
  <c r="U2522" i="6"/>
  <c r="S2550" i="16"/>
  <c r="S2549" i="16"/>
  <c r="S2548" i="16"/>
  <c r="S2547" i="16"/>
  <c r="S2546" i="16"/>
  <c r="S2545" i="16"/>
  <c r="U2516" i="6"/>
  <c r="S2544" i="16"/>
  <c r="Y2515" i="6"/>
  <c r="S2543" i="16"/>
  <c r="S2542" i="16"/>
  <c r="U2513" i="6"/>
  <c r="S2541" i="16"/>
  <c r="Y2512" i="6"/>
  <c r="S2540" i="16"/>
  <c r="Y2511" i="6"/>
  <c r="S2539" i="16"/>
  <c r="S2510" i="6"/>
  <c r="S2538" i="16"/>
  <c r="Y2509" i="6"/>
  <c r="S2537" i="16"/>
  <c r="Y2508" i="6"/>
  <c r="S2536" i="16"/>
  <c r="W2507" i="6"/>
  <c r="S2535" i="16"/>
  <c r="S2534" i="16"/>
  <c r="S2533" i="16"/>
  <c r="S2532" i="16"/>
  <c r="S2531" i="16"/>
  <c r="W2502" i="6"/>
  <c r="S2530" i="16"/>
  <c r="S2529" i="16"/>
  <c r="S2528" i="16"/>
  <c r="S2527" i="16"/>
  <c r="S2526" i="16"/>
  <c r="S2525" i="16"/>
  <c r="Y2496" i="6"/>
  <c r="S2524" i="16"/>
  <c r="S2495" i="6"/>
  <c r="S2523" i="16"/>
  <c r="S2522" i="16"/>
  <c r="S2521" i="16"/>
  <c r="S2520" i="16"/>
  <c r="S2491" i="6"/>
  <c r="S2519" i="16"/>
  <c r="S2518" i="16"/>
  <c r="Y2489" i="6"/>
  <c r="S2517" i="16"/>
  <c r="S2516" i="16"/>
  <c r="S2515" i="16"/>
  <c r="Y2486" i="6"/>
  <c r="S2514" i="16"/>
  <c r="S2485" i="6"/>
  <c r="S2513" i="16"/>
  <c r="S2512" i="16"/>
  <c r="Y2483" i="6"/>
  <c r="S2511" i="16"/>
  <c r="S2510" i="16"/>
  <c r="U2481" i="6"/>
  <c r="S2509" i="16"/>
  <c r="U2480" i="6"/>
  <c r="S2508" i="16"/>
  <c r="S2479" i="6"/>
  <c r="S2507" i="16"/>
  <c r="S2506" i="16"/>
  <c r="S2505" i="16"/>
  <c r="Y2476" i="6"/>
  <c r="S2504" i="16"/>
  <c r="S2503" i="16"/>
  <c r="S2502" i="16"/>
  <c r="S2473" i="6"/>
  <c r="S2501" i="16"/>
  <c r="S2500" i="16"/>
  <c r="W3171" i="16"/>
  <c r="T3170" i="16"/>
  <c r="W3169" i="16"/>
  <c r="V3168" i="16"/>
  <c r="Y3167" i="16"/>
  <c r="X3166" i="16"/>
  <c r="X3165" i="16"/>
  <c r="T3163" i="16"/>
  <c r="Y3162" i="16"/>
  <c r="U3133" i="6"/>
  <c r="T3161" i="16"/>
  <c r="Y3160" i="16"/>
  <c r="U3131" i="6"/>
  <c r="Y3159" i="16"/>
  <c r="W3158" i="16"/>
  <c r="T3157" i="16"/>
  <c r="U3156" i="16"/>
  <c r="S3127" i="6"/>
  <c r="Y3155" i="16"/>
  <c r="U3154" i="16"/>
  <c r="Y3125" i="6"/>
  <c r="T3153" i="16"/>
  <c r="Y3152" i="16"/>
  <c r="S3123" i="6"/>
  <c r="Y3151" i="16"/>
  <c r="U3150" i="16"/>
  <c r="Y3121" i="6"/>
  <c r="W3149" i="16"/>
  <c r="W3119" i="6"/>
  <c r="Y3147" i="16"/>
  <c r="Y3145" i="16"/>
  <c r="Y3144" i="16"/>
  <c r="X3143" i="16"/>
  <c r="W3142" i="16"/>
  <c r="U3141" i="16"/>
  <c r="U3140" i="16"/>
  <c r="U3139" i="16"/>
  <c r="W3137" i="16"/>
  <c r="X3136" i="16"/>
  <c r="S3107" i="6"/>
  <c r="U3135" i="16"/>
  <c r="T3134" i="16"/>
  <c r="X3133" i="16"/>
  <c r="V3132" i="16"/>
  <c r="U3130" i="16"/>
  <c r="S3101" i="6"/>
  <c r="Y3129" i="16"/>
  <c r="W3128" i="16"/>
  <c r="Y3099" i="6"/>
  <c r="Y3127" i="16"/>
  <c r="Y3126" i="16"/>
  <c r="Y3095" i="6"/>
  <c r="W3123" i="16"/>
  <c r="Y3122" i="16"/>
  <c r="U3121" i="16"/>
  <c r="W3120" i="16"/>
  <c r="W3091" i="6"/>
  <c r="Y3119" i="16"/>
  <c r="X3118" i="16"/>
  <c r="X3117" i="16"/>
  <c r="T3116" i="16"/>
  <c r="U3115" i="16"/>
  <c r="T3114" i="16"/>
  <c r="V3113" i="16"/>
  <c r="U3112" i="16"/>
  <c r="Y3083" i="6"/>
  <c r="V3111" i="16"/>
  <c r="W3110" i="16"/>
  <c r="Y3108" i="16"/>
  <c r="Y3079" i="6"/>
  <c r="T3107" i="16"/>
  <c r="W3106" i="16"/>
  <c r="W3104" i="16"/>
  <c r="U3103" i="16"/>
  <c r="U3102" i="16"/>
  <c r="W3101" i="16"/>
  <c r="Y3100" i="16"/>
  <c r="U3071" i="6"/>
  <c r="X3099" i="16"/>
  <c r="Y3098" i="16"/>
  <c r="U3069" i="6"/>
  <c r="X3097" i="16"/>
  <c r="V3096" i="16"/>
  <c r="W3067" i="6"/>
  <c r="W3094" i="16"/>
  <c r="V3093" i="16"/>
  <c r="V3092" i="16"/>
  <c r="W3063" i="6"/>
  <c r="U3091" i="16"/>
  <c r="T3090" i="16"/>
  <c r="U3089" i="16"/>
  <c r="X3088" i="16"/>
  <c r="W3059" i="6"/>
  <c r="W3087" i="16"/>
  <c r="V3086" i="16"/>
  <c r="V3085" i="16"/>
  <c r="X3083" i="16"/>
  <c r="V3082" i="16"/>
  <c r="V3081" i="16"/>
  <c r="W3080" i="16"/>
  <c r="Y3051" i="6"/>
  <c r="U3079" i="16"/>
  <c r="U3078" i="16"/>
  <c r="W3049" i="6"/>
  <c r="W3077" i="16"/>
  <c r="U3076" i="16"/>
  <c r="U3047" i="6"/>
  <c r="V3075" i="16"/>
  <c r="T3074" i="16"/>
  <c r="X3073" i="16"/>
  <c r="Y3072" i="16"/>
  <c r="S3043" i="6"/>
  <c r="Y3071" i="16"/>
  <c r="V3070" i="16"/>
  <c r="V3069" i="16"/>
  <c r="W3067" i="16"/>
  <c r="U3037" i="6"/>
  <c r="T3065" i="16"/>
  <c r="Y3064" i="16"/>
  <c r="Y3063" i="16"/>
  <c r="U3033" i="6"/>
  <c r="U3061" i="16"/>
  <c r="U3060" i="16"/>
  <c r="U3031" i="6"/>
  <c r="T3059" i="16"/>
  <c r="T3058" i="16"/>
  <c r="S3029" i="6"/>
  <c r="U3057" i="16"/>
  <c r="U3056" i="16"/>
  <c r="T3055" i="16"/>
  <c r="W3054" i="16"/>
  <c r="W3053" i="16"/>
  <c r="U3052" i="16"/>
  <c r="Y3023" i="6"/>
  <c r="U3051" i="16"/>
  <c r="U3021" i="6"/>
  <c r="V3049" i="16"/>
  <c r="X3048" i="16"/>
  <c r="U3019" i="6"/>
  <c r="X3047" i="16"/>
  <c r="V3046" i="16"/>
  <c r="U3017" i="6"/>
  <c r="U3045" i="16"/>
  <c r="X3044" i="16"/>
  <c r="V3043" i="16"/>
  <c r="Y3042" i="16"/>
  <c r="X3041" i="16"/>
  <c r="U3040" i="16"/>
  <c r="U3011" i="6"/>
  <c r="T3039" i="16"/>
  <c r="Y3038" i="16"/>
  <c r="V3037" i="16"/>
  <c r="W3036" i="16"/>
  <c r="U3007" i="6"/>
  <c r="W3034" i="16"/>
  <c r="V3033" i="16"/>
  <c r="W3032" i="16"/>
  <c r="Y3031" i="16"/>
  <c r="W3030" i="16"/>
  <c r="W3001" i="6"/>
  <c r="X3029" i="16"/>
  <c r="U2999" i="6"/>
  <c r="X3026" i="16"/>
  <c r="T3025" i="16"/>
  <c r="Y3024" i="16"/>
  <c r="T3023" i="16"/>
  <c r="U3022" i="16"/>
  <c r="U2993" i="6"/>
  <c r="T3021" i="16"/>
  <c r="W2991" i="6"/>
  <c r="U3019" i="16"/>
  <c r="T3018" i="16"/>
  <c r="X3017" i="16"/>
  <c r="X3016" i="16"/>
  <c r="W2987" i="6"/>
  <c r="W3015" i="16"/>
  <c r="V3014" i="16"/>
  <c r="W2985" i="6"/>
  <c r="V3013" i="16"/>
  <c r="T3012" i="16"/>
  <c r="T3011" i="16"/>
  <c r="U2979" i="6"/>
  <c r="W3007" i="16"/>
  <c r="T3006" i="16"/>
  <c r="U2977" i="6"/>
  <c r="W3005" i="16"/>
  <c r="S2975" i="6"/>
  <c r="W3003" i="16"/>
  <c r="Y3001" i="16"/>
  <c r="T3000" i="16"/>
  <c r="Y2971" i="6"/>
  <c r="Y2999" i="16"/>
  <c r="U2969" i="6"/>
  <c r="W2997" i="16"/>
  <c r="X2996" i="16"/>
  <c r="X2995" i="16"/>
  <c r="Y2994" i="16"/>
  <c r="Y2993" i="16"/>
  <c r="U2992" i="16"/>
  <c r="W2963" i="6"/>
  <c r="X2991" i="16"/>
  <c r="W2990" i="16"/>
  <c r="U2961" i="6"/>
  <c r="X2989" i="16"/>
  <c r="V2988" i="16"/>
  <c r="S2959" i="6"/>
  <c r="V2987" i="16"/>
  <c r="U2986" i="16"/>
  <c r="T2985" i="16"/>
  <c r="W2984" i="16"/>
  <c r="S2955" i="6"/>
  <c r="T2983" i="16"/>
  <c r="W2982" i="16"/>
  <c r="W2953" i="6"/>
  <c r="V2980" i="16"/>
  <c r="W2951" i="6"/>
  <c r="V2979" i="16"/>
  <c r="X2978" i="16"/>
  <c r="S2949" i="6"/>
  <c r="Y2977" i="16"/>
  <c r="W2976" i="16"/>
  <c r="X2974" i="16"/>
  <c r="U2973" i="16"/>
  <c r="W2943" i="6"/>
  <c r="U2941" i="6"/>
  <c r="T2969" i="16"/>
  <c r="T2968" i="16"/>
  <c r="Y2966" i="16"/>
  <c r="V2965" i="16"/>
  <c r="T2964" i="16"/>
  <c r="T2963" i="16"/>
  <c r="V2962" i="16"/>
  <c r="X2960" i="16"/>
  <c r="Y2931" i="6"/>
  <c r="W2959" i="16"/>
  <c r="T2958" i="16"/>
  <c r="W2957" i="16"/>
  <c r="V2956" i="16"/>
  <c r="W2927" i="6"/>
  <c r="U2955" i="16"/>
  <c r="T2954" i="16"/>
  <c r="U2925" i="6"/>
  <c r="X2953" i="16"/>
  <c r="X2952" i="16"/>
  <c r="S2923" i="6"/>
  <c r="W2951" i="16"/>
  <c r="T2950" i="16"/>
  <c r="W2949" i="16"/>
  <c r="W2947" i="16"/>
  <c r="T2945" i="16"/>
  <c r="W2943" i="16"/>
  <c r="W2942" i="16"/>
  <c r="Y2913" i="6"/>
  <c r="Y2941" i="16"/>
  <c r="T2940" i="16"/>
  <c r="U2911" i="6"/>
  <c r="U2938" i="16"/>
  <c r="W2937" i="16"/>
  <c r="V2936" i="16"/>
  <c r="Y2907" i="6"/>
  <c r="U2935" i="16"/>
  <c r="T2934" i="16"/>
  <c r="S2905" i="6"/>
  <c r="U2933" i="16"/>
  <c r="T2932" i="16"/>
  <c r="W2903" i="6"/>
  <c r="T2930" i="16"/>
  <c r="W2901" i="6"/>
  <c r="T2928" i="16"/>
  <c r="W2899" i="6"/>
  <c r="U2927" i="16"/>
  <c r="X2926" i="16"/>
  <c r="W2897" i="6"/>
  <c r="W2925" i="16"/>
  <c r="U2924" i="16"/>
  <c r="W2895" i="6"/>
  <c r="W2923" i="16"/>
  <c r="X2922" i="16"/>
  <c r="U2893" i="6"/>
  <c r="T2921" i="16"/>
  <c r="U2920" i="16"/>
  <c r="S2891" i="6"/>
  <c r="U2919" i="16"/>
  <c r="T2918" i="16"/>
  <c r="W2917" i="16"/>
  <c r="V2916" i="16"/>
  <c r="W2887" i="6"/>
  <c r="Y2915" i="16"/>
  <c r="V2913" i="16"/>
  <c r="S2883" i="6"/>
  <c r="T2911" i="16"/>
  <c r="X2910" i="16"/>
  <c r="V2909" i="16"/>
  <c r="W2908" i="16"/>
  <c r="U2907" i="16"/>
  <c r="V2906" i="16"/>
  <c r="S2877" i="6"/>
  <c r="Y2904" i="16"/>
  <c r="U2903" i="16"/>
  <c r="U2901" i="16"/>
  <c r="W2899" i="16"/>
  <c r="U2898" i="16"/>
  <c r="W2897" i="16"/>
  <c r="S2867" i="6"/>
  <c r="W2895" i="16"/>
  <c r="Y2893" i="16"/>
  <c r="V2892" i="16"/>
  <c r="V2890" i="16"/>
  <c r="U2861" i="6"/>
  <c r="V2889" i="16"/>
  <c r="Y2888" i="16"/>
  <c r="X2886" i="16"/>
  <c r="U2857" i="6"/>
  <c r="Y2885" i="16"/>
  <c r="T2884" i="16"/>
  <c r="U2883" i="16"/>
  <c r="T2882" i="16"/>
  <c r="W2881" i="16"/>
  <c r="V2880" i="16"/>
  <c r="W2851" i="6"/>
  <c r="T2879" i="16"/>
  <c r="W2878" i="16"/>
  <c r="T2877" i="16"/>
  <c r="W2876" i="16"/>
  <c r="W2847" i="6"/>
  <c r="U2875" i="16"/>
  <c r="X2874" i="16"/>
  <c r="X2873" i="16"/>
  <c r="T2872" i="16"/>
  <c r="W2871" i="16"/>
  <c r="W2870" i="16"/>
  <c r="T2869" i="16"/>
  <c r="X2868" i="16"/>
  <c r="W2867" i="16"/>
  <c r="T2865" i="16"/>
  <c r="U2864" i="16"/>
  <c r="S2835" i="6"/>
  <c r="X2863" i="16"/>
  <c r="U2862" i="16"/>
  <c r="U2861" i="16"/>
  <c r="T2860" i="16"/>
  <c r="X2859" i="16"/>
  <c r="X2858" i="16"/>
  <c r="U2829" i="6"/>
  <c r="V2857" i="16"/>
  <c r="U2856" i="16"/>
  <c r="S2827" i="6"/>
  <c r="X2855" i="16"/>
  <c r="Y2854" i="16"/>
  <c r="S2825" i="6"/>
  <c r="W2853" i="16"/>
  <c r="X2852" i="16"/>
  <c r="S2823" i="6"/>
  <c r="U2851" i="16"/>
  <c r="Y2849" i="16"/>
  <c r="V2848" i="16"/>
  <c r="V2847" i="16"/>
  <c r="W2846" i="16"/>
  <c r="W2844" i="16"/>
  <c r="W2815" i="6"/>
  <c r="V2843" i="16"/>
  <c r="V2842" i="16"/>
  <c r="T2841" i="16"/>
  <c r="X2840" i="16"/>
  <c r="X2839" i="16"/>
  <c r="V2838" i="16"/>
  <c r="Y2809" i="6"/>
  <c r="T2837" i="16"/>
  <c r="X2836" i="16"/>
  <c r="S2807" i="6"/>
  <c r="X2835" i="16"/>
  <c r="W2805" i="6"/>
  <c r="U2833" i="16"/>
  <c r="Y2832" i="16"/>
  <c r="U2803" i="6"/>
  <c r="V2830" i="16"/>
  <c r="T2829" i="16"/>
  <c r="V2828" i="16"/>
  <c r="W2827" i="16"/>
  <c r="X2826" i="16"/>
  <c r="U2797" i="6"/>
  <c r="V2825" i="16"/>
  <c r="S2795" i="6"/>
  <c r="W2793" i="6"/>
  <c r="T2821" i="16"/>
  <c r="X2820" i="16"/>
  <c r="U2791" i="6"/>
  <c r="U2819" i="16"/>
  <c r="T2818" i="16"/>
  <c r="W2789" i="6"/>
  <c r="T2817" i="16"/>
  <c r="T2816" i="16"/>
  <c r="U2815" i="16"/>
  <c r="W2814" i="16"/>
  <c r="Y2813" i="16"/>
  <c r="T2812" i="16"/>
  <c r="Y2811" i="16"/>
  <c r="V2810" i="16"/>
  <c r="X2809" i="16"/>
  <c r="V2807" i="16"/>
  <c r="V2806" i="16"/>
  <c r="X2805" i="16"/>
  <c r="X2804" i="16"/>
  <c r="W2803" i="16"/>
  <c r="U2802" i="16"/>
  <c r="S2773" i="6"/>
  <c r="U2801" i="16"/>
  <c r="T2800" i="16"/>
  <c r="Y2771" i="6"/>
  <c r="T2799" i="16"/>
  <c r="Y2798" i="16"/>
  <c r="S2769" i="6"/>
  <c r="U2797" i="16"/>
  <c r="X2796" i="16"/>
  <c r="S2767" i="6"/>
  <c r="X2795" i="16"/>
  <c r="Y2794" i="16"/>
  <c r="Y2765" i="6"/>
  <c r="Y2793" i="16"/>
  <c r="T2792" i="16"/>
  <c r="X2791" i="16"/>
  <c r="W2790" i="16"/>
  <c r="Y2761" i="6"/>
  <c r="W2789" i="16"/>
  <c r="Y2788" i="16"/>
  <c r="Y2759" i="6"/>
  <c r="X2786" i="16"/>
  <c r="U2757" i="6"/>
  <c r="V2785" i="16"/>
  <c r="X2784" i="16"/>
  <c r="W2755" i="6"/>
  <c r="Y2783" i="16"/>
  <c r="X2782" i="16"/>
  <c r="T2781" i="16"/>
  <c r="T2780" i="16"/>
  <c r="W2751" i="6"/>
  <c r="Y2779" i="16"/>
  <c r="Y2778" i="16"/>
  <c r="Y2749" i="6"/>
  <c r="W2777" i="16"/>
  <c r="T2776" i="16"/>
  <c r="V2775" i="16"/>
  <c r="W2774" i="16"/>
  <c r="X2773" i="16"/>
  <c r="W2772" i="16"/>
  <c r="W2771" i="16"/>
  <c r="U2770" i="16"/>
  <c r="S2741" i="6"/>
  <c r="X2768" i="16"/>
  <c r="X2767" i="16"/>
  <c r="T2766" i="16"/>
  <c r="U2737" i="6"/>
  <c r="Y2765" i="16"/>
  <c r="V2764" i="16"/>
  <c r="S2735" i="6"/>
  <c r="U2763" i="16"/>
  <c r="X2762" i="16"/>
  <c r="S2733" i="6"/>
  <c r="T2761" i="16"/>
  <c r="W2759" i="16"/>
  <c r="T2758" i="16"/>
  <c r="S2729" i="6"/>
  <c r="T2756" i="16"/>
  <c r="S2727" i="6"/>
  <c r="W2755" i="16"/>
  <c r="T2754" i="16"/>
  <c r="Y2753" i="16"/>
  <c r="Y2723" i="6"/>
  <c r="U2751" i="16"/>
  <c r="U2750" i="16"/>
  <c r="U2721" i="6"/>
  <c r="V2749" i="16"/>
  <c r="U2748" i="16"/>
  <c r="S2719" i="6"/>
  <c r="U2747" i="16"/>
  <c r="Y2745" i="16"/>
  <c r="V2744" i="16"/>
  <c r="U2715" i="6"/>
  <c r="X2743" i="16"/>
  <c r="Y2742" i="16"/>
  <c r="V2741" i="16"/>
  <c r="Y2711" i="6"/>
  <c r="Y2739" i="16"/>
  <c r="V2738" i="16"/>
  <c r="Y2737" i="16"/>
  <c r="U2736" i="16"/>
  <c r="W2707" i="6"/>
  <c r="Y2735" i="16"/>
  <c r="V2734" i="16"/>
  <c r="Y2733" i="16"/>
  <c r="Y2732" i="16"/>
  <c r="W2703" i="6"/>
  <c r="Y2731" i="16"/>
  <c r="U2730" i="16"/>
  <c r="U2701" i="6"/>
  <c r="T2729" i="16"/>
  <c r="T2728" i="16"/>
  <c r="U2727" i="16"/>
  <c r="T2725" i="16"/>
  <c r="U2723" i="16"/>
  <c r="Y2693" i="6"/>
  <c r="V2721" i="16"/>
  <c r="U2720" i="16"/>
  <c r="Y2719" i="16"/>
  <c r="X2716" i="16"/>
  <c r="U2715" i="16"/>
  <c r="V2714" i="16"/>
  <c r="U2713" i="16"/>
  <c r="Y2712" i="16"/>
  <c r="W2711" i="16"/>
  <c r="V2710" i="16"/>
  <c r="W2681" i="6"/>
  <c r="T2709" i="16"/>
  <c r="T2708" i="16"/>
  <c r="Y2679" i="6"/>
  <c r="X2707" i="16"/>
  <c r="U2706" i="16"/>
  <c r="W2677" i="6"/>
  <c r="W2705" i="16"/>
  <c r="V2704" i="16"/>
  <c r="X2703" i="16"/>
  <c r="W2702" i="16"/>
  <c r="Y2673" i="6"/>
  <c r="T2701" i="16"/>
  <c r="T2700" i="16"/>
  <c r="S2671" i="6"/>
  <c r="W2699" i="16"/>
  <c r="X2698" i="16"/>
  <c r="U2669" i="6"/>
  <c r="U2697" i="16"/>
  <c r="U2696" i="16"/>
  <c r="W2667" i="6"/>
  <c r="X2695" i="16"/>
  <c r="X2694" i="16"/>
  <c r="V2692" i="16"/>
  <c r="W2691" i="16"/>
  <c r="X2690" i="16"/>
  <c r="Y2661" i="6"/>
  <c r="Y2689" i="16"/>
  <c r="V2688" i="16"/>
  <c r="U2659" i="6"/>
  <c r="X2686" i="16"/>
  <c r="T2685" i="16"/>
  <c r="Y2684" i="16"/>
  <c r="Y2655" i="6"/>
  <c r="U2683" i="16"/>
  <c r="T2682" i="16"/>
  <c r="U2653" i="6"/>
  <c r="X2680" i="16"/>
  <c r="U2651" i="6"/>
  <c r="X2679" i="16"/>
  <c r="U2649" i="6"/>
  <c r="T2677" i="16"/>
  <c r="U2676" i="16"/>
  <c r="U2675" i="16"/>
  <c r="U2674" i="16"/>
  <c r="U2645" i="6"/>
  <c r="U2673" i="16"/>
  <c r="Y2672" i="16"/>
  <c r="S2643" i="6"/>
  <c r="W2641" i="6"/>
  <c r="U2669" i="16"/>
  <c r="T2668" i="16"/>
  <c r="U2639" i="6"/>
  <c r="V2666" i="16"/>
  <c r="U2637" i="6"/>
  <c r="W2665" i="16"/>
  <c r="Y2664" i="16"/>
  <c r="Y2663" i="16"/>
  <c r="X2662" i="16"/>
  <c r="U2633" i="6"/>
  <c r="T2661" i="16"/>
  <c r="V2660" i="16"/>
  <c r="T2659" i="16"/>
  <c r="T2658" i="16"/>
  <c r="U2629" i="6"/>
  <c r="U2657" i="16"/>
  <c r="U2627" i="6"/>
  <c r="X2655" i="16"/>
  <c r="T2654" i="16"/>
  <c r="U2653" i="16"/>
  <c r="V2652" i="16"/>
  <c r="T2651" i="16"/>
  <c r="T2650" i="16"/>
  <c r="Y2649" i="16"/>
  <c r="Y2648" i="16"/>
  <c r="T2647" i="16"/>
  <c r="X2646" i="16"/>
  <c r="U2645" i="16"/>
  <c r="W2615" i="6"/>
  <c r="Y2643" i="16"/>
  <c r="V2642" i="16"/>
  <c r="U2641" i="16"/>
  <c r="V2640" i="16"/>
  <c r="W2611" i="6"/>
  <c r="W2639" i="16"/>
  <c r="U2638" i="16"/>
  <c r="Y2637" i="16"/>
  <c r="Y2636" i="16"/>
  <c r="Y2634" i="16"/>
  <c r="W2605" i="6"/>
  <c r="V2632" i="16"/>
  <c r="W2603" i="6"/>
  <c r="Y2631" i="16"/>
  <c r="Y2601" i="6"/>
  <c r="X2629" i="16"/>
  <c r="T2628" i="16"/>
  <c r="W2599" i="6"/>
  <c r="T2626" i="16"/>
  <c r="T2625" i="16"/>
  <c r="W2595" i="6"/>
  <c r="V2622" i="16"/>
  <c r="Y2593" i="6"/>
  <c r="W2621" i="16"/>
  <c r="V2620" i="16"/>
  <c r="W2591" i="6"/>
  <c r="Y2619" i="16"/>
  <c r="Y2618" i="16"/>
  <c r="T2617" i="16"/>
  <c r="Y2616" i="16"/>
  <c r="W2587" i="6"/>
  <c r="T2615" i="16"/>
  <c r="T2614" i="16"/>
  <c r="Y2585" i="6"/>
  <c r="U2613" i="16"/>
  <c r="Y2612" i="16"/>
  <c r="U2583" i="6"/>
  <c r="V2611" i="16"/>
  <c r="Y2579" i="6"/>
  <c r="T2607" i="16"/>
  <c r="W2606" i="16"/>
  <c r="S2577" i="6"/>
  <c r="Y2605" i="16"/>
  <c r="T2604" i="16"/>
  <c r="S2575" i="6"/>
  <c r="W2602" i="16"/>
  <c r="U2573" i="6"/>
  <c r="Y2600" i="16"/>
  <c r="W2599" i="16"/>
  <c r="V2598" i="16"/>
  <c r="Y2597" i="16"/>
  <c r="X2596" i="16"/>
  <c r="V2595" i="16"/>
  <c r="X2594" i="16"/>
  <c r="T2592" i="16"/>
  <c r="U2563" i="6"/>
  <c r="U2591" i="16"/>
  <c r="U2590" i="16"/>
  <c r="U2561" i="6"/>
  <c r="T2589" i="16"/>
  <c r="T2588" i="16"/>
  <c r="U2587" i="16"/>
  <c r="V2586" i="16"/>
  <c r="S2557" i="6"/>
  <c r="W2585" i="16"/>
  <c r="Y2584" i="16"/>
  <c r="U2583" i="16"/>
  <c r="V2582" i="16"/>
  <c r="U2553" i="6"/>
  <c r="V2580" i="16"/>
  <c r="U2551" i="6"/>
  <c r="T2579" i="16"/>
  <c r="T2578" i="16"/>
  <c r="X2577" i="16"/>
  <c r="X2575" i="16"/>
  <c r="W2574" i="16"/>
  <c r="V2573" i="16"/>
  <c r="Y2572" i="16"/>
  <c r="T2571" i="16"/>
  <c r="W2570" i="16"/>
  <c r="U2541" i="6"/>
  <c r="V2569" i="16"/>
  <c r="V2568" i="16"/>
  <c r="Y2567" i="16"/>
  <c r="W2566" i="16"/>
  <c r="W2565" i="16"/>
  <c r="T2564" i="16"/>
  <c r="W2563" i="16"/>
  <c r="U2533" i="6"/>
  <c r="X2561" i="16"/>
  <c r="S2531" i="6"/>
  <c r="V2558" i="16"/>
  <c r="W2529" i="6"/>
  <c r="T2557" i="16"/>
  <c r="T2556" i="16"/>
  <c r="X2555" i="16"/>
  <c r="Y2554" i="16"/>
  <c r="U2525" i="6"/>
  <c r="Y2553" i="16"/>
  <c r="U2552" i="16"/>
  <c r="U2523" i="6"/>
  <c r="U2550" i="16"/>
  <c r="S2521" i="6"/>
  <c r="V2549" i="16"/>
  <c r="V2547" i="16"/>
  <c r="W2546" i="16"/>
  <c r="U2517" i="6"/>
  <c r="Y2545" i="16"/>
  <c r="T2544" i="16"/>
  <c r="U2515" i="6"/>
  <c r="Y2542" i="16"/>
  <c r="V2541" i="16"/>
  <c r="T2540" i="16"/>
  <c r="Y2538" i="16"/>
  <c r="Y2537" i="16"/>
  <c r="V2536" i="16"/>
  <c r="U2507" i="6"/>
  <c r="T2535" i="16"/>
  <c r="W2534" i="16"/>
  <c r="T2533" i="16"/>
  <c r="X2532" i="16"/>
  <c r="W2531" i="16"/>
  <c r="V2529" i="16"/>
  <c r="U2528" i="16"/>
  <c r="Y2499" i="6"/>
  <c r="W2527" i="16"/>
  <c r="Y2497" i="6"/>
  <c r="V2525" i="16"/>
  <c r="W2523" i="16"/>
  <c r="W2521" i="16"/>
  <c r="U2520" i="16"/>
  <c r="U2491" i="6"/>
  <c r="U2519" i="16"/>
  <c r="Y2518" i="16"/>
  <c r="W2489" i="6"/>
  <c r="V2517" i="16"/>
  <c r="X2516" i="16"/>
  <c r="T2515" i="16"/>
  <c r="Y2514" i="16"/>
  <c r="W2485" i="6"/>
  <c r="X2513" i="16"/>
  <c r="V2512" i="16"/>
  <c r="V2511" i="16"/>
  <c r="W2510" i="16"/>
  <c r="Y2481" i="6"/>
  <c r="V2509" i="16"/>
  <c r="T2508" i="16"/>
  <c r="U2479" i="6"/>
  <c r="V2507" i="16"/>
  <c r="T2506" i="16"/>
  <c r="X2505" i="16"/>
  <c r="U2504" i="16"/>
  <c r="Y2503" i="16"/>
  <c r="V2502" i="16"/>
  <c r="W2473" i="6"/>
  <c r="X2501" i="16"/>
  <c r="V2500" i="16"/>
  <c r="W2499" i="16"/>
  <c r="U2470" i="6"/>
  <c r="U2498" i="16"/>
  <c r="T2497" i="16"/>
  <c r="W2468" i="6"/>
  <c r="Y2496" i="16"/>
  <c r="W2467" i="6"/>
  <c r="W2495" i="16"/>
  <c r="Y2494" i="16"/>
  <c r="Y2493" i="16"/>
  <c r="T2492" i="16"/>
  <c r="W2463" i="6"/>
  <c r="W2491" i="16"/>
  <c r="U2490" i="16"/>
  <c r="Y2461" i="6"/>
  <c r="U2489" i="16"/>
  <c r="X2488" i="16"/>
  <c r="U2487" i="16"/>
  <c r="S2458" i="6"/>
  <c r="W2486" i="16"/>
  <c r="U2457" i="6"/>
  <c r="W2485" i="16"/>
  <c r="U2456" i="6"/>
  <c r="Y2484" i="16"/>
  <c r="S2455" i="6"/>
  <c r="W2483" i="16"/>
  <c r="Y2454" i="6"/>
  <c r="U2482" i="16"/>
  <c r="W2481" i="16"/>
  <c r="S2452" i="6"/>
  <c r="U2480" i="16"/>
  <c r="Y2479" i="16"/>
  <c r="W2450" i="6"/>
  <c r="U2478" i="16"/>
  <c r="Y2449" i="6"/>
  <c r="W2477" i="16"/>
  <c r="U2476" i="16"/>
  <c r="X2475" i="16"/>
  <c r="W2446" i="6"/>
  <c r="Y2474" i="16"/>
  <c r="S2445" i="6"/>
  <c r="S2444" i="6"/>
  <c r="Y2472" i="16"/>
  <c r="S2443" i="6"/>
  <c r="W2471" i="16"/>
  <c r="W2442" i="6"/>
  <c r="T2470" i="16"/>
  <c r="Y2441" i="6"/>
  <c r="V2469" i="16"/>
  <c r="S2440" i="6"/>
  <c r="T2468" i="16"/>
  <c r="W2439" i="6"/>
  <c r="W2467" i="16"/>
  <c r="X2466" i="16"/>
  <c r="U2437" i="6"/>
  <c r="W2465" i="16"/>
  <c r="V2464" i="16"/>
  <c r="W2463" i="16"/>
  <c r="U2434" i="6"/>
  <c r="W2462" i="16"/>
  <c r="W2433" i="6"/>
  <c r="X2461" i="16"/>
  <c r="V2460" i="16"/>
  <c r="W2459" i="16"/>
  <c r="Y2430" i="6"/>
  <c r="Y2458" i="16"/>
  <c r="W2429" i="6"/>
  <c r="W2428" i="6"/>
  <c r="V2456" i="16"/>
  <c r="U2455" i="16"/>
  <c r="X2454" i="16"/>
  <c r="W2453" i="16"/>
  <c r="Y2424" i="6"/>
  <c r="T2452" i="16"/>
  <c r="W2423" i="6"/>
  <c r="W2451" i="16"/>
  <c r="Y2422" i="6"/>
  <c r="W2450" i="16"/>
  <c r="Y2421" i="6"/>
  <c r="V2449" i="16"/>
  <c r="S2420" i="6"/>
  <c r="T2448" i="16"/>
  <c r="U2419" i="6"/>
  <c r="Y2447" i="16"/>
  <c r="S2418" i="6"/>
  <c r="U2446" i="16"/>
  <c r="Y2417" i="6"/>
  <c r="V2445" i="16"/>
  <c r="U2416" i="6"/>
  <c r="Y2444" i="16"/>
  <c r="T2443" i="16"/>
  <c r="T2442" i="16"/>
  <c r="X2441" i="16"/>
  <c r="U2412" i="6"/>
  <c r="U2440" i="16"/>
  <c r="U2411" i="6"/>
  <c r="V2439" i="16"/>
  <c r="T2438" i="16"/>
  <c r="W2436" i="16"/>
  <c r="U2407" i="6"/>
  <c r="V2435" i="16"/>
  <c r="Y2406" i="6"/>
  <c r="T2433" i="16"/>
  <c r="W2404" i="6"/>
  <c r="X2432" i="16"/>
  <c r="U2430" i="16"/>
  <c r="X2429" i="16"/>
  <c r="V2428" i="16"/>
  <c r="W2399" i="6"/>
  <c r="X2427" i="16"/>
  <c r="S2398" i="6"/>
  <c r="X2426" i="16"/>
  <c r="T2425" i="16"/>
  <c r="Y2424" i="16"/>
  <c r="W2395" i="6"/>
  <c r="Y2423" i="16"/>
  <c r="Y2422" i="16"/>
  <c r="S2393" i="6"/>
  <c r="U2421" i="16"/>
  <c r="Y2392" i="6"/>
  <c r="S2391" i="6"/>
  <c r="Y2419" i="16"/>
  <c r="Y2418" i="16"/>
  <c r="Y2417" i="16"/>
  <c r="S2388" i="6"/>
  <c r="U2416" i="16"/>
  <c r="V2415" i="16"/>
  <c r="U2386" i="6"/>
  <c r="U2414" i="16"/>
  <c r="U2385" i="6"/>
  <c r="V2413" i="16"/>
  <c r="W2384" i="6"/>
  <c r="U2412" i="16"/>
  <c r="W2383" i="6"/>
  <c r="T2411" i="16"/>
  <c r="X2410" i="16"/>
  <c r="U2409" i="16"/>
  <c r="S2380" i="6"/>
  <c r="U2408" i="16"/>
  <c r="W2407" i="16"/>
  <c r="U2378" i="6"/>
  <c r="Y2405" i="16"/>
  <c r="S2376" i="6"/>
  <c r="T2404" i="16"/>
  <c r="V2403" i="16"/>
  <c r="W2374" i="6"/>
  <c r="T2402" i="16"/>
  <c r="S2373" i="6"/>
  <c r="V2401" i="16"/>
  <c r="U2372" i="6"/>
  <c r="W2400" i="16"/>
  <c r="U2371" i="6"/>
  <c r="T2399" i="16"/>
  <c r="W2398" i="16"/>
  <c r="W2368" i="6"/>
  <c r="Y2395" i="16"/>
  <c r="Y2366" i="6"/>
  <c r="U2394" i="16"/>
  <c r="S2365" i="6"/>
  <c r="T2393" i="16"/>
  <c r="U2392" i="16"/>
  <c r="Y2391" i="16"/>
  <c r="W2362" i="6"/>
  <c r="U2390" i="16"/>
  <c r="X2389" i="16"/>
  <c r="U2388" i="16"/>
  <c r="S2359" i="6"/>
  <c r="Y2387" i="16"/>
  <c r="T2386" i="16"/>
  <c r="S2357" i="6"/>
  <c r="U2385" i="16"/>
  <c r="U2384" i="16"/>
  <c r="T2383" i="16"/>
  <c r="V2382" i="16"/>
  <c r="U2381" i="16"/>
  <c r="S2352" i="6"/>
  <c r="Y2351" i="6"/>
  <c r="Y2379" i="16"/>
  <c r="U2350" i="6"/>
  <c r="Y2378" i="16"/>
  <c r="V2377" i="16"/>
  <c r="U2376" i="16"/>
  <c r="U2375" i="16"/>
  <c r="Y2374" i="16"/>
  <c r="V2373" i="16"/>
  <c r="U2372" i="16"/>
  <c r="Y2343" i="6"/>
  <c r="Y2371" i="16"/>
  <c r="Y2342" i="6"/>
  <c r="W2370" i="16"/>
  <c r="V2369" i="16"/>
  <c r="X2368" i="16"/>
  <c r="Y2339" i="6"/>
  <c r="W2367" i="16"/>
  <c r="W2337" i="6"/>
  <c r="U2365" i="16"/>
  <c r="W2336" i="6"/>
  <c r="V2364" i="16"/>
  <c r="U2363" i="16"/>
  <c r="U2334" i="6"/>
  <c r="V2362" i="16"/>
  <c r="W2361" i="16"/>
  <c r="W2360" i="16"/>
  <c r="S2331" i="6"/>
  <c r="U2359" i="16"/>
  <c r="S2330" i="6"/>
  <c r="W2358" i="16"/>
  <c r="V2357" i="16"/>
  <c r="T2356" i="16"/>
  <c r="U2327" i="6"/>
  <c r="Y2355" i="16"/>
  <c r="S2326" i="6"/>
  <c r="X2354" i="16"/>
  <c r="T2353" i="16"/>
  <c r="Y2352" i="16"/>
  <c r="U2351" i="16"/>
  <c r="U2350" i="16"/>
  <c r="Y2321" i="6"/>
  <c r="Y2349" i="16"/>
  <c r="V2348" i="16"/>
  <c r="X2347" i="16"/>
  <c r="Y2318" i="6"/>
  <c r="Y2346" i="16"/>
  <c r="U2345" i="16"/>
  <c r="U2344" i="16"/>
  <c r="Y2343" i="16"/>
  <c r="U2342" i="16"/>
  <c r="T2341" i="16"/>
  <c r="U2312" i="6"/>
  <c r="U2340" i="16"/>
  <c r="T2339" i="16"/>
  <c r="Y2338" i="16"/>
  <c r="U2337" i="16"/>
  <c r="U2336" i="16"/>
  <c r="W2307" i="6"/>
  <c r="W2335" i="16"/>
  <c r="W2306" i="6"/>
  <c r="X2333" i="16"/>
  <c r="V2332" i="16"/>
  <c r="W2303" i="6"/>
  <c r="X2331" i="16"/>
  <c r="U2302" i="6"/>
  <c r="X2330" i="16"/>
  <c r="V2329" i="16"/>
  <c r="Y2300" i="6"/>
  <c r="W2328" i="16"/>
  <c r="U2299" i="6"/>
  <c r="Y2327" i="16"/>
  <c r="W2298" i="6"/>
  <c r="T2326" i="16"/>
  <c r="Y2325" i="16"/>
  <c r="Y2296" i="6"/>
  <c r="V2324" i="16"/>
  <c r="U2295" i="6"/>
  <c r="V2323" i="16"/>
  <c r="W2322" i="16"/>
  <c r="Y2321" i="16"/>
  <c r="V2320" i="16"/>
  <c r="X2319" i="16"/>
  <c r="Y2290" i="6"/>
  <c r="U2318" i="16"/>
  <c r="U2317" i="16"/>
  <c r="S2288" i="6"/>
  <c r="T2316" i="16"/>
  <c r="X2315" i="16"/>
  <c r="S2286" i="6"/>
  <c r="T2314" i="16"/>
  <c r="W2313" i="16"/>
  <c r="Y2284" i="6"/>
  <c r="V2312" i="16"/>
  <c r="U2311" i="16"/>
  <c r="W2282" i="6"/>
  <c r="U2310" i="16"/>
  <c r="V2309" i="16"/>
  <c r="U2280" i="6"/>
  <c r="T2308" i="16"/>
  <c r="U2307" i="16"/>
  <c r="Y2278" i="6"/>
  <c r="X2306" i="16"/>
  <c r="W2277" i="6"/>
  <c r="X2305" i="16"/>
  <c r="S2276" i="6"/>
  <c r="W2304" i="16"/>
  <c r="U2275" i="6"/>
  <c r="Y2303" i="16"/>
  <c r="Y2274" i="6"/>
  <c r="T2302" i="16"/>
  <c r="V2301" i="16"/>
  <c r="U2272" i="6"/>
  <c r="T2300" i="16"/>
  <c r="U2271" i="6"/>
  <c r="U2299" i="16"/>
  <c r="U2298" i="16"/>
  <c r="W2297" i="16"/>
  <c r="Y2268" i="6"/>
  <c r="U2296" i="16"/>
  <c r="V2295" i="16"/>
  <c r="W2266" i="6"/>
  <c r="Y2294" i="16"/>
  <c r="X2293" i="16"/>
  <c r="W2292" i="16"/>
  <c r="Y2263" i="6"/>
  <c r="Y2291" i="16"/>
  <c r="S2262" i="6"/>
  <c r="W2290" i="16"/>
  <c r="U2261" i="6"/>
  <c r="W2289" i="16"/>
  <c r="W2260" i="6"/>
  <c r="Y2288" i="16"/>
  <c r="U2259" i="6"/>
  <c r="W2287" i="16"/>
  <c r="T2286" i="16"/>
  <c r="U2256" i="6"/>
  <c r="U2284" i="16"/>
  <c r="Y2283" i="16"/>
  <c r="S2254" i="6"/>
  <c r="X2282" i="16"/>
  <c r="X2281" i="16"/>
  <c r="U2280" i="16"/>
  <c r="Y2279" i="16"/>
  <c r="V2278" i="16"/>
  <c r="Y2277" i="16"/>
  <c r="W2248" i="6"/>
  <c r="Y2276" i="16"/>
  <c r="Y2247" i="6"/>
  <c r="Y2275" i="16"/>
  <c r="V2274" i="16"/>
  <c r="S2245" i="6"/>
  <c r="Y2273" i="16"/>
  <c r="Y2272" i="16"/>
  <c r="T2271" i="16"/>
  <c r="U2242" i="6"/>
  <c r="X2270" i="16"/>
  <c r="X2269" i="16"/>
  <c r="U2268" i="16"/>
  <c r="V2267" i="16"/>
  <c r="U2237" i="6"/>
  <c r="U2236" i="6"/>
  <c r="Y2264" i="16"/>
  <c r="Y2235" i="6"/>
  <c r="W2263" i="16"/>
  <c r="U2262" i="16"/>
  <c r="U2261" i="16"/>
  <c r="S2232" i="6"/>
  <c r="Y2260" i="16"/>
  <c r="U2231" i="6"/>
  <c r="U2259" i="16"/>
  <c r="W2258" i="16"/>
  <c r="U2228" i="6"/>
  <c r="T2256" i="16"/>
  <c r="T2255" i="16"/>
  <c r="S2226" i="6"/>
  <c r="T2254" i="16"/>
  <c r="Y2253" i="16"/>
  <c r="Y2224" i="6"/>
  <c r="U2252" i="16"/>
  <c r="Y2222" i="6"/>
  <c r="U2250" i="16"/>
  <c r="U2219" i="6"/>
  <c r="W2247" i="16"/>
  <c r="V2246" i="16"/>
  <c r="X2245" i="16"/>
  <c r="X2244" i="16"/>
  <c r="Y2243" i="16"/>
  <c r="T2242" i="16"/>
  <c r="Y2213" i="6"/>
  <c r="Y2241" i="16"/>
  <c r="W2240" i="16"/>
  <c r="Y2211" i="6"/>
  <c r="U2210" i="6"/>
  <c r="Y2209" i="6"/>
  <c r="X2237" i="16"/>
  <c r="W2207" i="6"/>
  <c r="T2235" i="16"/>
  <c r="S2206" i="6"/>
  <c r="W2234" i="16"/>
  <c r="W2233" i="16"/>
  <c r="V2232" i="16"/>
  <c r="Y2203" i="6"/>
  <c r="U2231" i="16"/>
  <c r="Y2201" i="6"/>
  <c r="U2200" i="6"/>
  <c r="T2228" i="16"/>
  <c r="S2199" i="6"/>
  <c r="T2227" i="16"/>
  <c r="Y2198" i="6"/>
  <c r="X2226" i="16"/>
  <c r="Y2225" i="16"/>
  <c r="W2196" i="6"/>
  <c r="V2222" i="16"/>
  <c r="X2221" i="16"/>
  <c r="T2220" i="16"/>
  <c r="V2219" i="16"/>
  <c r="W2190" i="6"/>
  <c r="T2218" i="16"/>
  <c r="Y2189" i="6"/>
  <c r="U2188" i="6"/>
  <c r="Y2216" i="16"/>
  <c r="W2215" i="16"/>
  <c r="T2214" i="16"/>
  <c r="W2185" i="6"/>
  <c r="W2213" i="16"/>
  <c r="S2184" i="6"/>
  <c r="W2212" i="16"/>
  <c r="S2183" i="6"/>
  <c r="W2211" i="16"/>
  <c r="S2182" i="6"/>
  <c r="V2209" i="16"/>
  <c r="Y2180" i="6"/>
  <c r="U2208" i="16"/>
  <c r="W2207" i="16"/>
  <c r="T2206" i="16"/>
  <c r="U2177" i="6"/>
  <c r="X2204" i="16"/>
  <c r="U2203" i="16"/>
  <c r="U2202" i="16"/>
  <c r="X2201" i="16"/>
  <c r="U2172" i="6"/>
  <c r="W2200" i="16"/>
  <c r="U2171" i="6"/>
  <c r="U2199" i="16"/>
  <c r="S2169" i="6"/>
  <c r="S2168" i="6"/>
  <c r="T2196" i="16"/>
  <c r="U2194" i="16"/>
  <c r="Y2165" i="6"/>
  <c r="X2193" i="16"/>
  <c r="W2164" i="6"/>
  <c r="Y2192" i="16"/>
  <c r="U2191" i="16"/>
  <c r="S2162" i="6"/>
  <c r="Y2190" i="16"/>
  <c r="S2161" i="6"/>
  <c r="W2189" i="16"/>
  <c r="Y2188" i="16"/>
  <c r="W2187" i="16"/>
  <c r="U2158" i="6"/>
  <c r="W2186" i="16"/>
  <c r="U2157" i="6"/>
  <c r="X2185" i="16"/>
  <c r="U2156" i="6"/>
  <c r="W2184" i="16"/>
  <c r="Y2183" i="16"/>
  <c r="X2182" i="16"/>
  <c r="U2181" i="16"/>
  <c r="U2180" i="16"/>
  <c r="U2151" i="6"/>
  <c r="U2179" i="16"/>
  <c r="Y2150" i="6"/>
  <c r="Y2178" i="16"/>
  <c r="Y2149" i="6"/>
  <c r="U2177" i="16"/>
  <c r="W2148" i="6"/>
  <c r="U2176" i="16"/>
  <c r="Y2147" i="6"/>
  <c r="T2175" i="16"/>
  <c r="W2173" i="16"/>
  <c r="V2172" i="16"/>
  <c r="U2143" i="6"/>
  <c r="X2171" i="16"/>
  <c r="W2142" i="6"/>
  <c r="T2170" i="16"/>
  <c r="Y2141" i="6"/>
  <c r="V2169" i="16"/>
  <c r="U2140" i="6"/>
  <c r="W2168" i="16"/>
  <c r="T2167" i="16"/>
  <c r="Y2166" i="16"/>
  <c r="U2137" i="6"/>
  <c r="Y2165" i="16"/>
  <c r="T2164" i="16"/>
  <c r="U2135" i="6"/>
  <c r="W2163" i="16"/>
  <c r="Y2134" i="6"/>
  <c r="T2162" i="16"/>
  <c r="W2161" i="16"/>
  <c r="X2160" i="16"/>
  <c r="U2131" i="6"/>
  <c r="U2130" i="6"/>
  <c r="X2158" i="16"/>
  <c r="W2129" i="6"/>
  <c r="Y2157" i="16"/>
  <c r="U2156" i="16"/>
  <c r="Y2155" i="16"/>
  <c r="W2126" i="6"/>
  <c r="X2154" i="16"/>
  <c r="W2125" i="6"/>
  <c r="Y2153" i="16"/>
  <c r="X2152" i="16"/>
  <c r="U2123" i="6"/>
  <c r="Y2151" i="16"/>
  <c r="U2122" i="6"/>
  <c r="X2150" i="16"/>
  <c r="U2121" i="6"/>
  <c r="W2149" i="16"/>
  <c r="W2147" i="16"/>
  <c r="W2118" i="6"/>
  <c r="U2146" i="16"/>
  <c r="W2117" i="6"/>
  <c r="Y2116" i="6"/>
  <c r="Y2144" i="16"/>
  <c r="Y2143" i="16"/>
  <c r="W2114" i="6"/>
  <c r="X2142" i="16"/>
  <c r="Y2113" i="6"/>
  <c r="V2141" i="16"/>
  <c r="W2140" i="16"/>
  <c r="S2111" i="6"/>
  <c r="W2110" i="6"/>
  <c r="W2138" i="16"/>
  <c r="U2109" i="6"/>
  <c r="Y2137" i="16"/>
  <c r="W2108" i="6"/>
  <c r="Y2136" i="16"/>
  <c r="Y2107" i="6"/>
  <c r="W2135" i="16"/>
  <c r="T2134" i="16"/>
  <c r="U2133" i="16"/>
  <c r="T2132" i="16"/>
  <c r="U2130" i="16"/>
  <c r="S2101" i="6"/>
  <c r="U2100" i="6"/>
  <c r="W2128" i="16"/>
  <c r="V2127" i="16"/>
  <c r="S2098" i="6"/>
  <c r="V2126" i="16"/>
  <c r="W2124" i="16"/>
  <c r="W2095" i="6"/>
  <c r="U2123" i="16"/>
  <c r="Y2094" i="6"/>
  <c r="T2122" i="16"/>
  <c r="V2121" i="16"/>
  <c r="U2092" i="6"/>
  <c r="U2120" i="16"/>
  <c r="W2119" i="16"/>
  <c r="W2090" i="6"/>
  <c r="Y2118" i="16"/>
  <c r="S2089" i="6"/>
  <c r="W2117" i="16"/>
  <c r="V2116" i="16"/>
  <c r="W2087" i="6"/>
  <c r="T2115" i="16"/>
  <c r="Y2086" i="6"/>
  <c r="Y2114" i="16"/>
  <c r="W2113" i="16"/>
  <c r="W2084" i="6"/>
  <c r="Y2112" i="16"/>
  <c r="Y2083" i="6"/>
  <c r="Y2081" i="6"/>
  <c r="U2109" i="16"/>
  <c r="V2108" i="16"/>
  <c r="T2107" i="16"/>
  <c r="W2078" i="6"/>
  <c r="T2106" i="16"/>
  <c r="W2105" i="16"/>
  <c r="U2076" i="6"/>
  <c r="X2104" i="16"/>
  <c r="W2103" i="16"/>
  <c r="V2102" i="16"/>
  <c r="Y2101" i="16"/>
  <c r="X2100" i="16"/>
  <c r="U2071" i="6"/>
  <c r="X2099" i="16"/>
  <c r="Y2070" i="6"/>
  <c r="X2098" i="16"/>
  <c r="X2097" i="16"/>
  <c r="W2096" i="16"/>
  <c r="Y2067" i="6"/>
  <c r="U2095" i="16"/>
  <c r="U2066" i="6"/>
  <c r="T2094" i="16"/>
  <c r="W2065" i="6"/>
  <c r="Y2093" i="16"/>
  <c r="Y2064" i="6"/>
  <c r="Y2092" i="16"/>
  <c r="U2091" i="16"/>
  <c r="Y2062" i="6"/>
  <c r="W2090" i="16"/>
  <c r="Y2089" i="16"/>
  <c r="T2088" i="16"/>
  <c r="U2059" i="6"/>
  <c r="X2087" i="16"/>
  <c r="S2058" i="6"/>
  <c r="Y2086" i="16"/>
  <c r="W2057" i="6"/>
  <c r="Y2085" i="16"/>
  <c r="W2056" i="6"/>
  <c r="T2084" i="16"/>
  <c r="Y2083" i="16"/>
  <c r="T2082" i="16"/>
  <c r="Y2081" i="16"/>
  <c r="X2080" i="16"/>
  <c r="Y2079" i="16"/>
  <c r="U2049" i="6"/>
  <c r="Y2077" i="16"/>
  <c r="U2048" i="6"/>
  <c r="V2076" i="16"/>
  <c r="Y2047" i="6"/>
  <c r="T2075" i="16"/>
  <c r="W2046" i="6"/>
  <c r="V2074" i="16"/>
  <c r="S2045" i="6"/>
  <c r="V2073" i="16"/>
  <c r="W2044" i="6"/>
  <c r="Y2072" i="16"/>
  <c r="Y2043" i="6"/>
  <c r="Y2071" i="16"/>
  <c r="T2070" i="16"/>
  <c r="W2041" i="6"/>
  <c r="T2069" i="16"/>
  <c r="Y2040" i="6"/>
  <c r="X2068" i="16"/>
  <c r="U2067" i="16"/>
  <c r="U2066" i="16"/>
  <c r="U2037" i="6"/>
  <c r="U2065" i="16"/>
  <c r="U2064" i="16"/>
  <c r="Y2035" i="6"/>
  <c r="V2063" i="16"/>
  <c r="Y2061" i="16"/>
  <c r="V2060" i="16"/>
  <c r="T2059" i="16"/>
  <c r="S2030" i="6"/>
  <c r="T2058" i="16"/>
  <c r="Y2029" i="6"/>
  <c r="V2057" i="16"/>
  <c r="W2056" i="16"/>
  <c r="W2027" i="6"/>
  <c r="U2055" i="16"/>
  <c r="Y2026" i="6"/>
  <c r="W2054" i="16"/>
  <c r="W2024" i="6"/>
  <c r="W2052" i="16"/>
  <c r="U2051" i="16"/>
  <c r="S2021" i="6"/>
  <c r="Y2048" i="16"/>
  <c r="W2019" i="6"/>
  <c r="X2047" i="16"/>
  <c r="Y2046" i="16"/>
  <c r="Y2017" i="6"/>
  <c r="U2045" i="16"/>
  <c r="U2044" i="16"/>
  <c r="W2015" i="6"/>
  <c r="U2043" i="16"/>
  <c r="S2014" i="6"/>
  <c r="W2042" i="16"/>
  <c r="W2041" i="16"/>
  <c r="W2012" i="6"/>
  <c r="X2040" i="16"/>
  <c r="Y2011" i="6"/>
  <c r="V2039" i="16"/>
  <c r="U2010" i="6"/>
  <c r="W2038" i="16"/>
  <c r="Y2037" i="16"/>
  <c r="W2008" i="6"/>
  <c r="X2036" i="16"/>
  <c r="U2035" i="16"/>
  <c r="T2034" i="16"/>
  <c r="Y2033" i="16"/>
  <c r="X2032" i="16"/>
  <c r="U2031" i="16"/>
  <c r="S2002" i="6"/>
  <c r="Y2030" i="16"/>
  <c r="U2029" i="16"/>
  <c r="V2028" i="16"/>
  <c r="U1999" i="6"/>
  <c r="U2027" i="16"/>
  <c r="Y2026" i="16"/>
  <c r="Y2025" i="16"/>
  <c r="U2024" i="16"/>
  <c r="U1995" i="6"/>
  <c r="W2023" i="16"/>
  <c r="W2022" i="16"/>
  <c r="U2021" i="16"/>
  <c r="Y1992" i="6"/>
  <c r="W2020" i="16"/>
  <c r="U1991" i="6"/>
  <c r="X2019" i="16"/>
  <c r="W1990" i="6"/>
  <c r="T2018" i="16"/>
  <c r="X2017" i="16"/>
  <c r="U1988" i="6"/>
  <c r="T2016" i="16"/>
  <c r="T2015" i="16"/>
  <c r="W2014" i="16"/>
  <c r="V2013" i="16"/>
  <c r="S1983" i="6"/>
  <c r="Y2011" i="16"/>
  <c r="U1982" i="6"/>
  <c r="Y2010" i="16"/>
  <c r="S1981" i="6"/>
  <c r="Y2009" i="16"/>
  <c r="X2008" i="16"/>
  <c r="Y1979" i="6"/>
  <c r="T2007" i="16"/>
  <c r="Y1978" i="6"/>
  <c r="U2006" i="16"/>
  <c r="Y1977" i="6"/>
  <c r="V2005" i="16"/>
  <c r="S1976" i="6"/>
  <c r="W2003" i="16"/>
  <c r="U2002" i="16"/>
  <c r="T2001" i="16"/>
  <c r="W1972" i="6"/>
  <c r="T2000" i="16"/>
  <c r="Y1971" i="6"/>
  <c r="Y1999" i="16"/>
  <c r="W1998" i="16"/>
  <c r="U1969" i="6"/>
  <c r="U1997" i="16"/>
  <c r="T1996" i="16"/>
  <c r="S1967" i="6"/>
  <c r="Y1966" i="6"/>
  <c r="X1994" i="16"/>
  <c r="U1993" i="16"/>
  <c r="Y1991" i="16"/>
  <c r="S1962" i="6"/>
  <c r="T3171" i="16"/>
  <c r="W3170" i="16"/>
  <c r="U3169" i="16"/>
  <c r="W3168" i="16"/>
  <c r="T3167" i="16"/>
  <c r="U3166" i="16"/>
  <c r="U3165" i="16"/>
  <c r="V3164" i="16"/>
  <c r="U3162" i="16"/>
  <c r="Y3161" i="16"/>
  <c r="Y3131" i="6"/>
  <c r="U3159" i="16"/>
  <c r="Y3158" i="16"/>
  <c r="Y3157" i="16"/>
  <c r="U3155" i="16"/>
  <c r="Y3154" i="16"/>
  <c r="S3125" i="6"/>
  <c r="Y3153" i="16"/>
  <c r="V3151" i="16"/>
  <c r="Y3150" i="16"/>
  <c r="U3149" i="16"/>
  <c r="U3148" i="16"/>
  <c r="U3147" i="16"/>
  <c r="U3146" i="16"/>
  <c r="X3144" i="16"/>
  <c r="U3115" i="6"/>
  <c r="U3143" i="16"/>
  <c r="Y3113" i="6"/>
  <c r="Y3141" i="16"/>
  <c r="T3139" i="16"/>
  <c r="Y3138" i="16"/>
  <c r="Y3137" i="16"/>
  <c r="U3136" i="16"/>
  <c r="W3107" i="6"/>
  <c r="T3135" i="16"/>
  <c r="X3134" i="16"/>
  <c r="U3105" i="6"/>
  <c r="Y3133" i="16"/>
  <c r="T3132" i="16"/>
  <c r="Y3103" i="6"/>
  <c r="Y3131" i="16"/>
  <c r="Y3130" i="16"/>
  <c r="X3129" i="16"/>
  <c r="V3128" i="16"/>
  <c r="T3127" i="16"/>
  <c r="T3126" i="16"/>
  <c r="S3097" i="6"/>
  <c r="V3125" i="16"/>
  <c r="U3124" i="16"/>
  <c r="W3095" i="6"/>
  <c r="V3123" i="16"/>
  <c r="U3122" i="16"/>
  <c r="W3121" i="16"/>
  <c r="V3120" i="16"/>
  <c r="S3091" i="6"/>
  <c r="X3119" i="16"/>
  <c r="Y3118" i="16"/>
  <c r="Y3117" i="16"/>
  <c r="U3087" i="6"/>
  <c r="V3115" i="16"/>
  <c r="U3114" i="16"/>
  <c r="U3113" i="16"/>
  <c r="V3112" i="16"/>
  <c r="U3083" i="6"/>
  <c r="X3111" i="16"/>
  <c r="T3110" i="16"/>
  <c r="T3109" i="16"/>
  <c r="T3108" i="16"/>
  <c r="U3079" i="6"/>
  <c r="X3107" i="16"/>
  <c r="U3106" i="16"/>
  <c r="W3077" i="6"/>
  <c r="W3105" i="16"/>
  <c r="X3104" i="16"/>
  <c r="V3103" i="16"/>
  <c r="W3102" i="16"/>
  <c r="U3073" i="6"/>
  <c r="Y3101" i="16"/>
  <c r="T3100" i="16"/>
  <c r="U3099" i="16"/>
  <c r="V3098" i="16"/>
  <c r="U3097" i="16"/>
  <c r="U3096" i="16"/>
  <c r="X3095" i="16"/>
  <c r="V3094" i="16"/>
  <c r="Y3065" i="6"/>
  <c r="U3093" i="16"/>
  <c r="T3092" i="16"/>
  <c r="U3090" i="16"/>
  <c r="Y3061" i="6"/>
  <c r="X3089" i="16"/>
  <c r="T3088" i="16"/>
  <c r="S3059" i="6"/>
  <c r="V3087" i="16"/>
  <c r="U3086" i="16"/>
  <c r="W3057" i="6"/>
  <c r="Y3085" i="16"/>
  <c r="X3084" i="16"/>
  <c r="T3082" i="16"/>
  <c r="W3081" i="16"/>
  <c r="S3051" i="6"/>
  <c r="Y3079" i="16"/>
  <c r="V3078" i="16"/>
  <c r="T3076" i="16"/>
  <c r="Y3047" i="6"/>
  <c r="Y3075" i="16"/>
  <c r="W3074" i="16"/>
  <c r="T3073" i="16"/>
  <c r="V3072" i="16"/>
  <c r="W3071" i="16"/>
  <c r="X3070" i="16"/>
  <c r="U3041" i="6"/>
  <c r="Y3068" i="16"/>
  <c r="Y3039" i="6"/>
  <c r="X3066" i="16"/>
  <c r="W3065" i="16"/>
  <c r="W3064" i="16"/>
  <c r="W3035" i="6"/>
  <c r="V3062" i="16"/>
  <c r="Y3061" i="16"/>
  <c r="Y3060" i="16"/>
  <c r="X3059" i="16"/>
  <c r="W3058" i="16"/>
  <c r="X3057" i="16"/>
  <c r="Y3056" i="16"/>
  <c r="S3027" i="6"/>
  <c r="V3055" i="16"/>
  <c r="X3054" i="16"/>
  <c r="Y3025" i="6"/>
  <c r="Y3052" i="16"/>
  <c r="X3051" i="16"/>
  <c r="T3050" i="16"/>
  <c r="U3049" i="16"/>
  <c r="U3048" i="16"/>
  <c r="S3019" i="6"/>
  <c r="X3046" i="16"/>
  <c r="S3017" i="6"/>
  <c r="W3045" i="16"/>
  <c r="V3044" i="16"/>
  <c r="W3015" i="6"/>
  <c r="Y3043" i="16"/>
  <c r="W3042" i="16"/>
  <c r="Y3013" i="6"/>
  <c r="Y3040" i="16"/>
  <c r="U3039" i="16"/>
  <c r="T3037" i="16"/>
  <c r="U3036" i="16"/>
  <c r="T3035" i="16"/>
  <c r="V3034" i="16"/>
  <c r="U3033" i="16"/>
  <c r="X3032" i="16"/>
  <c r="U3003" i="6"/>
  <c r="V3031" i="16"/>
  <c r="V3030" i="16"/>
  <c r="S3001" i="6"/>
  <c r="W3029" i="16"/>
  <c r="X3028" i="16"/>
  <c r="W2999" i="6"/>
  <c r="V3027" i="16"/>
  <c r="Y3026" i="16"/>
  <c r="U2997" i="6"/>
  <c r="T3024" i="16"/>
  <c r="S2995" i="6"/>
  <c r="X3023" i="16"/>
  <c r="X3022" i="16"/>
  <c r="S2993" i="6"/>
  <c r="W3020" i="16"/>
  <c r="Y2991" i="6"/>
  <c r="W3019" i="16"/>
  <c r="U2989" i="6"/>
  <c r="U3017" i="16"/>
  <c r="W3016" i="16"/>
  <c r="Y2985" i="6"/>
  <c r="T3013" i="16"/>
  <c r="V3012" i="16"/>
  <c r="W2983" i="6"/>
  <c r="X3011" i="16"/>
  <c r="V3010" i="16"/>
  <c r="U3009" i="16"/>
  <c r="T3008" i="16"/>
  <c r="X3006" i="16"/>
  <c r="V3005" i="16"/>
  <c r="X3004" i="16"/>
  <c r="T3002" i="16"/>
  <c r="W2973" i="6"/>
  <c r="W3001" i="16"/>
  <c r="U2999" i="16"/>
  <c r="U2998" i="16"/>
  <c r="V2996" i="16"/>
  <c r="W2967" i="6"/>
  <c r="Y2995" i="16"/>
  <c r="W2994" i="16"/>
  <c r="U2965" i="6"/>
  <c r="W2993" i="16"/>
  <c r="W2992" i="16"/>
  <c r="Y2991" i="16"/>
  <c r="X2990" i="16"/>
  <c r="T2989" i="16"/>
  <c r="U2988" i="16"/>
  <c r="Y2986" i="16"/>
  <c r="W2957" i="6"/>
  <c r="V2985" i="16"/>
  <c r="X2983" i="16"/>
  <c r="T2982" i="16"/>
  <c r="W2981" i="16"/>
  <c r="S2951" i="6"/>
  <c r="T2977" i="16"/>
  <c r="Y2976" i="16"/>
  <c r="U2975" i="16"/>
  <c r="W2974" i="16"/>
  <c r="U2972" i="16"/>
  <c r="S2943" i="6"/>
  <c r="X2971" i="16"/>
  <c r="T2970" i="16"/>
  <c r="X2967" i="16"/>
  <c r="V2966" i="16"/>
  <c r="W2937" i="6"/>
  <c r="X2965" i="16"/>
  <c r="X2964" i="16"/>
  <c r="U2963" i="16"/>
  <c r="X2962" i="16"/>
  <c r="Y2933" i="6"/>
  <c r="U2961" i="16"/>
  <c r="V2960" i="16"/>
  <c r="S2931" i="6"/>
  <c r="X2959" i="16"/>
  <c r="U2958" i="16"/>
  <c r="V2957" i="16"/>
  <c r="U2927" i="6"/>
  <c r="W2955" i="16"/>
  <c r="W2954" i="16"/>
  <c r="Y2925" i="6"/>
  <c r="T2953" i="16"/>
  <c r="T2952" i="16"/>
  <c r="T2951" i="16"/>
  <c r="X2950" i="16"/>
  <c r="W2921" i="6"/>
  <c r="V2949" i="16"/>
  <c r="V2948" i="16"/>
  <c r="V2947" i="16"/>
  <c r="T2946" i="16"/>
  <c r="W2945" i="16"/>
  <c r="W2944" i="16"/>
  <c r="W2915" i="6"/>
  <c r="Y2943" i="16"/>
  <c r="Y2942" i="16"/>
  <c r="S2913" i="6"/>
  <c r="X2940" i="16"/>
  <c r="Y2939" i="16"/>
  <c r="X2938" i="16"/>
  <c r="U2909" i="6"/>
  <c r="T2937" i="16"/>
  <c r="T2936" i="16"/>
  <c r="X2935" i="16"/>
  <c r="Y2934" i="16"/>
  <c r="W2933" i="16"/>
  <c r="W2932" i="16"/>
  <c r="S2903" i="6"/>
  <c r="U2931" i="16"/>
  <c r="W2930" i="16"/>
  <c r="Y2901" i="6"/>
  <c r="V2929" i="16"/>
  <c r="S2899" i="6"/>
  <c r="V2925" i="16"/>
  <c r="Y2924" i="16"/>
  <c r="S2895" i="6"/>
  <c r="V2923" i="16"/>
  <c r="V2922" i="16"/>
  <c r="Y2921" i="16"/>
  <c r="W2920" i="16"/>
  <c r="Y2919" i="16"/>
  <c r="U2918" i="16"/>
  <c r="Y2917" i="16"/>
  <c r="U2916" i="16"/>
  <c r="U2887" i="6"/>
  <c r="T2915" i="16"/>
  <c r="U2914" i="16"/>
  <c r="S2885" i="6"/>
  <c r="X2913" i="16"/>
  <c r="W2912" i="16"/>
  <c r="Y2881" i="6"/>
  <c r="U2909" i="16"/>
  <c r="W2879" i="6"/>
  <c r="T2907" i="16"/>
  <c r="X2906" i="16"/>
  <c r="V2905" i="16"/>
  <c r="U2904" i="16"/>
  <c r="V2903" i="16"/>
  <c r="X2902" i="16"/>
  <c r="Y2901" i="16"/>
  <c r="V2900" i="16"/>
  <c r="Y2871" i="6"/>
  <c r="W2869" i="6"/>
  <c r="T2896" i="16"/>
  <c r="U2867" i="6"/>
  <c r="V2895" i="16"/>
  <c r="V2894" i="16"/>
  <c r="Y2865" i="6"/>
  <c r="X2893" i="16"/>
  <c r="U2891" i="16"/>
  <c r="X2890" i="16"/>
  <c r="S2861" i="6"/>
  <c r="U2889" i="16"/>
  <c r="T2887" i="16"/>
  <c r="W2886" i="16"/>
  <c r="T2885" i="16"/>
  <c r="X2884" i="16"/>
  <c r="X2882" i="16"/>
  <c r="Y2853" i="6"/>
  <c r="X2881" i="16"/>
  <c r="T2880" i="16"/>
  <c r="Y2851" i="6"/>
  <c r="Y2879" i="16"/>
  <c r="X2878" i="16"/>
  <c r="U2877" i="16"/>
  <c r="X2875" i="16"/>
  <c r="V2874" i="16"/>
  <c r="W2845" i="6"/>
  <c r="T2873" i="16"/>
  <c r="U2871" i="16"/>
  <c r="V2870" i="16"/>
  <c r="W2841" i="6"/>
  <c r="U2869" i="16"/>
  <c r="S2839" i="6"/>
  <c r="T2866" i="16"/>
  <c r="W2862" i="16"/>
  <c r="T2861" i="16"/>
  <c r="Y2858" i="16"/>
  <c r="T2856" i="16"/>
  <c r="U2827" i="6"/>
  <c r="W2854" i="16"/>
  <c r="V2852" i="16"/>
  <c r="X2851" i="16"/>
  <c r="X2850" i="16"/>
  <c r="U2821" i="6"/>
  <c r="T2849" i="16"/>
  <c r="X2848" i="16"/>
  <c r="U2847" i="16"/>
  <c r="V2846" i="16"/>
  <c r="X2845" i="16"/>
  <c r="V2844" i="16"/>
  <c r="Y2843" i="16"/>
  <c r="X2842" i="16"/>
  <c r="W2813" i="6"/>
  <c r="V2841" i="16"/>
  <c r="V2840" i="16"/>
  <c r="T2839" i="16"/>
  <c r="T2838" i="16"/>
  <c r="U2837" i="16"/>
  <c r="W2836" i="16"/>
  <c r="T2834" i="16"/>
  <c r="U2805" i="6"/>
  <c r="S2803" i="6"/>
  <c r="U2831" i="16"/>
  <c r="U2830" i="16"/>
  <c r="W2801" i="6"/>
  <c r="U2829" i="16"/>
  <c r="X2828" i="16"/>
  <c r="W2799" i="6"/>
  <c r="V2827" i="16"/>
  <c r="U2826" i="16"/>
  <c r="Y2824" i="16"/>
  <c r="U2795" i="6"/>
  <c r="Y2823" i="16"/>
  <c r="T2822" i="16"/>
  <c r="Y2821" i="16"/>
  <c r="V2820" i="16"/>
  <c r="W2819" i="16"/>
  <c r="V2818" i="16"/>
  <c r="U2789" i="6"/>
  <c r="U2816" i="16"/>
  <c r="W2787" i="6"/>
  <c r="V2814" i="16"/>
  <c r="W2813" i="16"/>
  <c r="S2783" i="6"/>
  <c r="X2811" i="16"/>
  <c r="T2810" i="16"/>
  <c r="U2781" i="6"/>
  <c r="Y2809" i="16"/>
  <c r="T2808" i="16"/>
  <c r="Y2779" i="6"/>
  <c r="Y2807" i="16"/>
  <c r="Y2806" i="16"/>
  <c r="T2805" i="16"/>
  <c r="T2803" i="16"/>
  <c r="Y2773" i="6"/>
  <c r="W2801" i="16"/>
  <c r="Y2799" i="16"/>
  <c r="T2798" i="16"/>
  <c r="V2796" i="16"/>
  <c r="U2767" i="6"/>
  <c r="W2765" i="6"/>
  <c r="W2793" i="16"/>
  <c r="Y2792" i="16"/>
  <c r="V2790" i="16"/>
  <c r="W2759" i="6"/>
  <c r="T2787" i="16"/>
  <c r="T2786" i="16"/>
  <c r="W2757" i="6"/>
  <c r="Y2785" i="16"/>
  <c r="Y2784" i="16"/>
  <c r="W2783" i="16"/>
  <c r="W2782" i="16"/>
  <c r="Y2781" i="16"/>
  <c r="V2780" i="16"/>
  <c r="W2779" i="16"/>
  <c r="T2777" i="16"/>
  <c r="U2776" i="16"/>
  <c r="V2774" i="16"/>
  <c r="U2745" i="6"/>
  <c r="V2773" i="16"/>
  <c r="X2772" i="16"/>
  <c r="S2743" i="6"/>
  <c r="U2771" i="16"/>
  <c r="W2770" i="16"/>
  <c r="V2769" i="16"/>
  <c r="Y2768" i="16"/>
  <c r="W2739" i="6"/>
  <c r="V2767" i="16"/>
  <c r="X2766" i="16"/>
  <c r="U2765" i="16"/>
  <c r="W2763" i="16"/>
  <c r="T2762" i="16"/>
  <c r="Y2733" i="6"/>
  <c r="U2761" i="16"/>
  <c r="T2760" i="16"/>
  <c r="S2731" i="6"/>
  <c r="X2759" i="16"/>
  <c r="U2758" i="16"/>
  <c r="U2729" i="6"/>
  <c r="V2757" i="16"/>
  <c r="Y2727" i="6"/>
  <c r="T2755" i="16"/>
  <c r="U2754" i="16"/>
  <c r="Y2725" i="6"/>
  <c r="W2753" i="16"/>
  <c r="T2752" i="16"/>
  <c r="Y2751" i="16"/>
  <c r="X2750" i="16"/>
  <c r="U2749" i="16"/>
  <c r="X2748" i="16"/>
  <c r="Y2719" i="6"/>
  <c r="V2746" i="16"/>
  <c r="V2745" i="16"/>
  <c r="U2744" i="16"/>
  <c r="X2742" i="16"/>
  <c r="S2713" i="6"/>
  <c r="Y2741" i="16"/>
  <c r="X2740" i="16"/>
  <c r="W2739" i="16"/>
  <c r="X2738" i="16"/>
  <c r="W2735" i="16"/>
  <c r="U2734" i="16"/>
  <c r="U2733" i="16"/>
  <c r="V2732" i="16"/>
  <c r="U2731" i="16"/>
  <c r="Y2730" i="16"/>
  <c r="W2701" i="6"/>
  <c r="X2729" i="16"/>
  <c r="X2728" i="16"/>
  <c r="S2699" i="6"/>
  <c r="W2727" i="16"/>
  <c r="Y2726" i="16"/>
  <c r="Y2725" i="16"/>
  <c r="X2724" i="16"/>
  <c r="W2695" i="6"/>
  <c r="W2723" i="16"/>
  <c r="X2722" i="16"/>
  <c r="W2693" i="6"/>
  <c r="U2721" i="16"/>
  <c r="T2720" i="16"/>
  <c r="X2719" i="16"/>
  <c r="W2718" i="16"/>
  <c r="X2717" i="16"/>
  <c r="W2716" i="16"/>
  <c r="U2687" i="6"/>
  <c r="W2715" i="16"/>
  <c r="W2713" i="16"/>
  <c r="S2683" i="6"/>
  <c r="T2711" i="16"/>
  <c r="W2710" i="16"/>
  <c r="Y2709" i="16"/>
  <c r="V2708" i="16"/>
  <c r="S2679" i="6"/>
  <c r="U2707" i="16"/>
  <c r="V2705" i="16"/>
  <c r="U2704" i="16"/>
  <c r="U2675" i="6"/>
  <c r="V2702" i="16"/>
  <c r="V2701" i="16"/>
  <c r="V2700" i="16"/>
  <c r="T2699" i="16"/>
  <c r="T2698" i="16"/>
  <c r="X3171" i="16"/>
  <c r="V3170" i="16"/>
  <c r="T3169" i="16"/>
  <c r="Y3168" i="16"/>
  <c r="W3167" i="16"/>
  <c r="V3166" i="16"/>
  <c r="X3164" i="16"/>
  <c r="Y3135" i="6"/>
  <c r="W3162" i="16"/>
  <c r="X3160" i="16"/>
  <c r="W3131" i="6"/>
  <c r="T3158" i="16"/>
  <c r="U3129" i="6"/>
  <c r="U3128" i="6"/>
  <c r="X3156" i="16"/>
  <c r="Y3127" i="6"/>
  <c r="U3126" i="6"/>
  <c r="Y3124" i="6"/>
  <c r="X3152" i="16"/>
  <c r="W3150" i="16"/>
  <c r="S3121" i="6"/>
  <c r="X3148" i="16"/>
  <c r="W3146" i="16"/>
  <c r="U3117" i="6"/>
  <c r="S3114" i="6"/>
  <c r="U3142" i="16"/>
  <c r="X3140" i="16"/>
  <c r="Y3111" i="6"/>
  <c r="W3138" i="16"/>
  <c r="S3109" i="6"/>
  <c r="V3136" i="16"/>
  <c r="W3132" i="16"/>
  <c r="W3130" i="16"/>
  <c r="Y3101" i="6"/>
  <c r="Y3128" i="16"/>
  <c r="W3099" i="6"/>
  <c r="U3098" i="6"/>
  <c r="W3126" i="16"/>
  <c r="U3097" i="6"/>
  <c r="V3124" i="16"/>
  <c r="X3122" i="16"/>
  <c r="W3092" i="6"/>
  <c r="Y3120" i="16"/>
  <c r="V3118" i="16"/>
  <c r="Y3089" i="6"/>
  <c r="W3088" i="6"/>
  <c r="U3116" i="16"/>
  <c r="W3087" i="6"/>
  <c r="X3114" i="16"/>
  <c r="W3084" i="6"/>
  <c r="Y3112" i="16"/>
  <c r="U3110" i="16"/>
  <c r="Y3081" i="6"/>
  <c r="U3080" i="6"/>
  <c r="X3108" i="16"/>
  <c r="T3106" i="16"/>
  <c r="Y3077" i="6"/>
  <c r="V3104" i="16"/>
  <c r="X3102" i="16"/>
  <c r="Y3073" i="6"/>
  <c r="V3100" i="16"/>
  <c r="U3098" i="16"/>
  <c r="W3068" i="6"/>
  <c r="Y3094" i="16"/>
  <c r="S3065" i="6"/>
  <c r="W3064" i="6"/>
  <c r="U3092" i="16"/>
  <c r="V3090" i="16"/>
  <c r="W3061" i="6"/>
  <c r="Y3088" i="16"/>
  <c r="T3086" i="16"/>
  <c r="W3056" i="6"/>
  <c r="Y3084" i="16"/>
  <c r="S3052" i="6"/>
  <c r="V3080" i="16"/>
  <c r="W3051" i="6"/>
  <c r="Y3050" i="6"/>
  <c r="Y3078" i="16"/>
  <c r="S3049" i="6"/>
  <c r="Y3076" i="16"/>
  <c r="W3047" i="6"/>
  <c r="X3074" i="16"/>
  <c r="S3045" i="6"/>
  <c r="U3044" i="6"/>
  <c r="W3072" i="16"/>
  <c r="W3043" i="6"/>
  <c r="S3042" i="6"/>
  <c r="T3070" i="16"/>
  <c r="S3041" i="6"/>
  <c r="U3068" i="16"/>
  <c r="W3039" i="6"/>
  <c r="T3066" i="16"/>
  <c r="T3064" i="16"/>
  <c r="U3035" i="6"/>
  <c r="T3062" i="16"/>
  <c r="W3033" i="6"/>
  <c r="U3030" i="6"/>
  <c r="X3058" i="16"/>
  <c r="Y3029" i="6"/>
  <c r="U3028" i="6"/>
  <c r="T3056" i="16"/>
  <c r="W3027" i="6"/>
  <c r="U3026" i="6"/>
  <c r="V3054" i="16"/>
  <c r="U3025" i="6"/>
  <c r="U3024" i="6"/>
  <c r="T3052" i="16"/>
  <c r="W3023" i="6"/>
  <c r="S3022" i="6"/>
  <c r="X3050" i="16"/>
  <c r="W3020" i="6"/>
  <c r="W3048" i="16"/>
  <c r="S3018" i="6"/>
  <c r="U3046" i="16"/>
  <c r="W3017" i="6"/>
  <c r="S3016" i="6"/>
  <c r="V3042" i="16"/>
  <c r="W3012" i="6"/>
  <c r="V3038" i="16"/>
  <c r="S3009" i="6"/>
  <c r="T3036" i="16"/>
  <c r="W3007" i="6"/>
  <c r="X3034" i="16"/>
  <c r="T3032" i="16"/>
  <c r="S3003" i="6"/>
  <c r="U3030" i="16"/>
  <c r="Y3028" i="16"/>
  <c r="S2999" i="6"/>
  <c r="V3026" i="16"/>
  <c r="X3024" i="16"/>
  <c r="W2995" i="6"/>
  <c r="S2994" i="6"/>
  <c r="V3022" i="16"/>
  <c r="T3020" i="16"/>
  <c r="X3018" i="16"/>
  <c r="Y2989" i="6"/>
  <c r="T3016" i="16"/>
  <c r="U2986" i="6"/>
  <c r="T3014" i="16"/>
  <c r="X3012" i="16"/>
  <c r="W3010" i="16"/>
  <c r="U2981" i="6"/>
  <c r="U2980" i="6"/>
  <c r="U3008" i="16"/>
  <c r="W3006" i="16"/>
  <c r="S2977" i="6"/>
  <c r="Y3004" i="16"/>
  <c r="U2975" i="6"/>
  <c r="V3002" i="16"/>
  <c r="U2973" i="6"/>
  <c r="U2972" i="6"/>
  <c r="V3000" i="16"/>
  <c r="Y2970" i="6"/>
  <c r="Y2998" i="16"/>
  <c r="U2968" i="6"/>
  <c r="Y2996" i="16"/>
  <c r="S2966" i="6"/>
  <c r="T2994" i="16"/>
  <c r="Y2965" i="6"/>
  <c r="U2964" i="6"/>
  <c r="X2992" i="16"/>
  <c r="S2963" i="6"/>
  <c r="T2990" i="16"/>
  <c r="S2960" i="6"/>
  <c r="T2988" i="16"/>
  <c r="U2958" i="6"/>
  <c r="W2986" i="16"/>
  <c r="Y2957" i="6"/>
  <c r="U2984" i="16"/>
  <c r="W2955" i="6"/>
  <c r="Y2954" i="6"/>
  <c r="S2952" i="6"/>
  <c r="W2980" i="16"/>
  <c r="U2951" i="6"/>
  <c r="Y2978" i="16"/>
  <c r="V2976" i="16"/>
  <c r="U2947" i="6"/>
  <c r="U2974" i="16"/>
  <c r="W2945" i="6"/>
  <c r="V2972" i="16"/>
  <c r="U2970" i="16"/>
  <c r="X2968" i="16"/>
  <c r="U2939" i="6"/>
  <c r="U2938" i="6"/>
  <c r="T2966" i="16"/>
  <c r="S2937" i="6"/>
  <c r="U2936" i="6"/>
  <c r="U2964" i="16"/>
  <c r="U2935" i="6"/>
  <c r="U2962" i="16"/>
  <c r="S2933" i="6"/>
  <c r="S2932" i="6"/>
  <c r="U2960" i="16"/>
  <c r="W2930" i="6"/>
  <c r="Y2958" i="16"/>
  <c r="Y2929" i="6"/>
  <c r="W2956" i="16"/>
  <c r="Y2926" i="6"/>
  <c r="V2954" i="16"/>
  <c r="W2952" i="16"/>
  <c r="U2922" i="6"/>
  <c r="W2950" i="16"/>
  <c r="S2920" i="6"/>
  <c r="Y2948" i="16"/>
  <c r="W2919" i="6"/>
  <c r="U2918" i="6"/>
  <c r="X2946" i="16"/>
  <c r="S2917" i="6"/>
  <c r="Y2916" i="6"/>
  <c r="V2944" i="16"/>
  <c r="Y2914" i="6"/>
  <c r="V2942" i="16"/>
  <c r="U2912" i="6"/>
  <c r="Y2940" i="16"/>
  <c r="Y2911" i="6"/>
  <c r="U2910" i="6"/>
  <c r="Y2938" i="16"/>
  <c r="S2909" i="6"/>
  <c r="U2908" i="6"/>
  <c r="U2907" i="6"/>
  <c r="X2934" i="16"/>
  <c r="U2932" i="16"/>
  <c r="Y2903" i="6"/>
  <c r="S2902" i="6"/>
  <c r="V2930" i="16"/>
  <c r="W2900" i="6"/>
  <c r="Y2928" i="16"/>
  <c r="Y2899" i="6"/>
  <c r="T2926" i="16"/>
  <c r="Y2897" i="6"/>
  <c r="T2924" i="16"/>
  <c r="S2894" i="6"/>
  <c r="T2920" i="16"/>
  <c r="Y2891" i="6"/>
  <c r="W2918" i="16"/>
  <c r="W2889" i="6"/>
  <c r="T2916" i="16"/>
  <c r="Y2887" i="6"/>
  <c r="S2886" i="6"/>
  <c r="W2914" i="16"/>
  <c r="T2912" i="16"/>
  <c r="U2883" i="6"/>
  <c r="Y2910" i="16"/>
  <c r="V2908" i="16"/>
  <c r="U2906" i="16"/>
  <c r="Y2877" i="6"/>
  <c r="T2904" i="16"/>
  <c r="T2902" i="16"/>
  <c r="Y2873" i="6"/>
  <c r="W2900" i="16"/>
  <c r="S2871" i="6"/>
  <c r="X2898" i="16"/>
  <c r="Y2869" i="6"/>
  <c r="U2868" i="6"/>
  <c r="U2896" i="16"/>
  <c r="W2867" i="6"/>
  <c r="Y2866" i="6"/>
  <c r="U2894" i="16"/>
  <c r="W2865" i="6"/>
  <c r="W2864" i="6"/>
  <c r="W2892" i="16"/>
  <c r="U2890" i="16"/>
  <c r="W2861" i="6"/>
  <c r="S2860" i="6"/>
  <c r="V2888" i="16"/>
  <c r="W2858" i="6"/>
  <c r="T2886" i="16"/>
  <c r="W2857" i="6"/>
  <c r="Y2884" i="16"/>
  <c r="U2855" i="6"/>
  <c r="Y2882" i="16"/>
  <c r="W2853" i="6"/>
  <c r="Y2880" i="16"/>
  <c r="Y2878" i="16"/>
  <c r="U2848" i="6"/>
  <c r="T2876" i="16"/>
  <c r="T2874" i="16"/>
  <c r="U2845" i="6"/>
  <c r="U2872" i="16"/>
  <c r="U2843" i="6"/>
  <c r="S2842" i="6"/>
  <c r="X2870" i="16"/>
  <c r="S2841" i="6"/>
  <c r="Y2840" i="6"/>
  <c r="W2868" i="16"/>
  <c r="U2838" i="6"/>
  <c r="V2866" i="16"/>
  <c r="U2836" i="6"/>
  <c r="Y2864" i="16"/>
  <c r="U2834" i="6"/>
  <c r="W2832" i="6"/>
  <c r="Y2860" i="16"/>
  <c r="Y2831" i="6"/>
  <c r="W2828" i="6"/>
  <c r="S2826" i="6"/>
  <c r="V2854" i="16"/>
  <c r="U2852" i="16"/>
  <c r="U2823" i="6"/>
  <c r="V2850" i="16"/>
  <c r="Y2848" i="16"/>
  <c r="Y2819" i="6"/>
  <c r="W2818" i="6"/>
  <c r="Y2846" i="16"/>
  <c r="Y2844" i="16"/>
  <c r="Y2815" i="6"/>
  <c r="W2814" i="6"/>
  <c r="Y2840" i="16"/>
  <c r="U2811" i="6"/>
  <c r="X2838" i="16"/>
  <c r="V2836" i="16"/>
  <c r="Y2807" i="6"/>
  <c r="V2834" i="16"/>
  <c r="U2804" i="6"/>
  <c r="V2832" i="16"/>
  <c r="Y2803" i="6"/>
  <c r="W2830" i="16"/>
  <c r="Y2828" i="16"/>
  <c r="U2799" i="6"/>
  <c r="Y2798" i="6"/>
  <c r="T2824" i="16"/>
  <c r="Y2795" i="6"/>
  <c r="Y2794" i="6"/>
  <c r="U2822" i="16"/>
  <c r="Y2792" i="6"/>
  <c r="W2791" i="6"/>
  <c r="Y2790" i="6"/>
  <c r="U2818" i="16"/>
  <c r="U2788" i="6"/>
  <c r="S2787" i="6"/>
  <c r="Y2814" i="16"/>
  <c r="U2785" i="6"/>
  <c r="Y2784" i="6"/>
  <c r="W2812" i="16"/>
  <c r="W2783" i="6"/>
  <c r="Y2782" i="6"/>
  <c r="U2810" i="16"/>
  <c r="X2808" i="16"/>
  <c r="S2779" i="6"/>
  <c r="Y2778" i="6"/>
  <c r="W2777" i="6"/>
  <c r="W2776" i="6"/>
  <c r="W2804" i="16"/>
  <c r="W2775" i="6"/>
  <c r="X2802" i="16"/>
  <c r="S2772" i="6"/>
  <c r="V2800" i="16"/>
  <c r="S2770" i="6"/>
  <c r="W2798" i="16"/>
  <c r="Y2769" i="6"/>
  <c r="W2768" i="6"/>
  <c r="Y2796" i="16"/>
  <c r="V2794" i="16"/>
  <c r="S2765" i="6"/>
  <c r="W2764" i="6"/>
  <c r="U2792" i="16"/>
  <c r="W2763" i="6"/>
  <c r="U2790" i="16"/>
  <c r="W2760" i="6"/>
  <c r="V2788" i="16"/>
  <c r="W2786" i="16"/>
  <c r="W2756" i="6"/>
  <c r="Y2755" i="6"/>
  <c r="Y2782" i="16"/>
  <c r="W2753" i="6"/>
  <c r="W2752" i="6"/>
  <c r="Y2780" i="16"/>
  <c r="U2751" i="6"/>
  <c r="Y2750" i="6"/>
  <c r="V2778" i="16"/>
  <c r="W2749" i="6"/>
  <c r="S2748" i="6"/>
  <c r="W2747" i="6"/>
  <c r="Y2746" i="6"/>
  <c r="U2774" i="16"/>
  <c r="U2772" i="16"/>
  <c r="W2743" i="6"/>
  <c r="U2742" i="6"/>
  <c r="T2770" i="16"/>
  <c r="T2768" i="16"/>
  <c r="W2738" i="6"/>
  <c r="U2766" i="16"/>
  <c r="S2736" i="6"/>
  <c r="W2764" i="16"/>
  <c r="W2735" i="6"/>
  <c r="S2734" i="6"/>
  <c r="U2762" i="16"/>
  <c r="S2732" i="6"/>
  <c r="X2760" i="16"/>
  <c r="Y2731" i="6"/>
  <c r="V2758" i="16"/>
  <c r="U2728" i="6"/>
  <c r="W2756" i="16"/>
  <c r="W2727" i="6"/>
  <c r="W2725" i="6"/>
  <c r="X2752" i="16"/>
  <c r="U2722" i="6"/>
  <c r="U2719" i="6"/>
  <c r="X2746" i="16"/>
  <c r="W2716" i="6"/>
  <c r="Y2744" i="16"/>
  <c r="S2715" i="6"/>
  <c r="U2742" i="16"/>
  <c r="W2740" i="16"/>
  <c r="U2710" i="6"/>
  <c r="U2738" i="16"/>
  <c r="Y2709" i="6"/>
  <c r="S2708" i="6"/>
  <c r="V2736" i="16"/>
  <c r="S2706" i="6"/>
  <c r="Y2734" i="16"/>
  <c r="Y2705" i="6"/>
  <c r="W2704" i="6"/>
  <c r="U2732" i="16"/>
  <c r="V2730" i="16"/>
  <c r="V2728" i="16"/>
  <c r="W2699" i="6"/>
  <c r="W2698" i="6"/>
  <c r="U2726" i="16"/>
  <c r="S2697" i="6"/>
  <c r="W2724" i="16"/>
  <c r="V2722" i="16"/>
  <c r="Y2691" i="6"/>
  <c r="V2718" i="16"/>
  <c r="U2688" i="6"/>
  <c r="T2716" i="16"/>
  <c r="W2686" i="6"/>
  <c r="T2714" i="16"/>
  <c r="Y2685" i="6"/>
  <c r="Y2684" i="6"/>
  <c r="T2712" i="16"/>
  <c r="Y2682" i="6"/>
  <c r="T2710" i="16"/>
  <c r="S2681" i="6"/>
  <c r="S2680" i="6"/>
  <c r="V2706" i="16"/>
  <c r="Y2677" i="6"/>
  <c r="U2702" i="16"/>
  <c r="Y3170" i="16"/>
  <c r="V3169" i="16"/>
  <c r="T3168" i="16"/>
  <c r="W3166" i="16"/>
  <c r="T3165" i="16"/>
  <c r="Y3164" i="16"/>
  <c r="W3135" i="6"/>
  <c r="T3162" i="16"/>
  <c r="U3132" i="6"/>
  <c r="W3160" i="16"/>
  <c r="S3131" i="6"/>
  <c r="V3158" i="16"/>
  <c r="W3156" i="16"/>
  <c r="W3154" i="16"/>
  <c r="U3125" i="6"/>
  <c r="V3152" i="16"/>
  <c r="U3123" i="6"/>
  <c r="Y3122" i="6"/>
  <c r="X3150" i="16"/>
  <c r="V3148" i="16"/>
  <c r="U3119" i="6"/>
  <c r="Y3146" i="16"/>
  <c r="W3117" i="6"/>
  <c r="W3116" i="6"/>
  <c r="U3144" i="16"/>
  <c r="Y3115" i="6"/>
  <c r="T3142" i="16"/>
  <c r="U3113" i="6"/>
  <c r="Y3112" i="6"/>
  <c r="V3140" i="16"/>
  <c r="S3111" i="6"/>
  <c r="V3138" i="16"/>
  <c r="W3108" i="6"/>
  <c r="Y3136" i="16"/>
  <c r="W3134" i="16"/>
  <c r="S3105" i="6"/>
  <c r="U3132" i="16"/>
  <c r="U3103" i="6"/>
  <c r="Y3102" i="6"/>
  <c r="W3100" i="6"/>
  <c r="X3128" i="16"/>
  <c r="Y3098" i="6"/>
  <c r="U3126" i="16"/>
  <c r="W3096" i="6"/>
  <c r="Y3124" i="16"/>
  <c r="S3094" i="6"/>
  <c r="Y3093" i="6"/>
  <c r="U3092" i="6"/>
  <c r="X3120" i="16"/>
  <c r="T3118" i="16"/>
  <c r="S3089" i="6"/>
  <c r="U3088" i="6"/>
  <c r="Y3116" i="16"/>
  <c r="S3086" i="6"/>
  <c r="V3114" i="16"/>
  <c r="U3084" i="6"/>
  <c r="Y3110" i="16"/>
  <c r="W3081" i="6"/>
  <c r="X3106" i="16"/>
  <c r="U3077" i="6"/>
  <c r="S3076" i="6"/>
  <c r="Y3104" i="16"/>
  <c r="V3102" i="16"/>
  <c r="S3073" i="6"/>
  <c r="W3100" i="16"/>
  <c r="W3071" i="6"/>
  <c r="W3098" i="16"/>
  <c r="Y3069" i="6"/>
  <c r="U3068" i="6"/>
  <c r="W3096" i="16"/>
  <c r="U3094" i="16"/>
  <c r="U3065" i="6"/>
  <c r="X3092" i="16"/>
  <c r="U3062" i="6"/>
  <c r="X3090" i="16"/>
  <c r="U3061" i="6"/>
  <c r="W3088" i="16"/>
  <c r="S3058" i="6"/>
  <c r="Y3086" i="16"/>
  <c r="Y3057" i="6"/>
  <c r="U3056" i="6"/>
  <c r="V3084" i="16"/>
  <c r="W3054" i="6"/>
  <c r="W3082" i="16"/>
  <c r="Y3053" i="6"/>
  <c r="W3052" i="6"/>
  <c r="T3080" i="16"/>
  <c r="U3048" i="6"/>
  <c r="X3076" i="16"/>
  <c r="S3047" i="6"/>
  <c r="Y3046" i="6"/>
  <c r="S3044" i="6"/>
  <c r="U3072" i="16"/>
  <c r="W3042" i="6"/>
  <c r="Y3070" i="16"/>
  <c r="X3068" i="16"/>
  <c r="U3039" i="6"/>
  <c r="U3038" i="6"/>
  <c r="Y3066" i="16"/>
  <c r="S3037" i="6"/>
  <c r="Y3036" i="6"/>
  <c r="V3064" i="16"/>
  <c r="W3034" i="6"/>
  <c r="W3062" i="16"/>
  <c r="Y3033" i="6"/>
  <c r="X3060" i="16"/>
  <c r="W3031" i="6"/>
  <c r="S3030" i="6"/>
  <c r="S3026" i="6"/>
  <c r="S3025" i="6"/>
  <c r="V3052" i="16"/>
  <c r="Y3050" i="16"/>
  <c r="W3021" i="6"/>
  <c r="T3048" i="16"/>
  <c r="Y3046" i="16"/>
  <c r="Y3044" i="16"/>
  <c r="Y3015" i="6"/>
  <c r="U3042" i="16"/>
  <c r="U3012" i="6"/>
  <c r="W3040" i="16"/>
  <c r="X3038" i="16"/>
  <c r="U3009" i="6"/>
  <c r="S3007" i="6"/>
  <c r="Y3006" i="6"/>
  <c r="U3034" i="16"/>
  <c r="S3005" i="6"/>
  <c r="W3004" i="6"/>
  <c r="V3032" i="16"/>
  <c r="W3002" i="6"/>
  <c r="T3030" i="16"/>
  <c r="U3000" i="6"/>
  <c r="V3028" i="16"/>
  <c r="Y2999" i="6"/>
  <c r="U3026" i="16"/>
  <c r="W3024" i="16"/>
  <c r="Y2995" i="6"/>
  <c r="W2992" i="6"/>
  <c r="X3020" i="16"/>
  <c r="S2991" i="6"/>
  <c r="V3018" i="16"/>
  <c r="Y2988" i="6"/>
  <c r="Y3016" i="16"/>
  <c r="S2987" i="6"/>
  <c r="W3014" i="16"/>
  <c r="U2984" i="6"/>
  <c r="Y3012" i="16"/>
  <c r="Y2983" i="6"/>
  <c r="X3010" i="16"/>
  <c r="Y2981" i="6"/>
  <c r="S2980" i="6"/>
  <c r="X3008" i="16"/>
  <c r="S2979" i="6"/>
  <c r="V3006" i="16"/>
  <c r="T3004" i="16"/>
  <c r="Y2974" i="6"/>
  <c r="U3002" i="16"/>
  <c r="W3000" i="16"/>
  <c r="W2998" i="16"/>
  <c r="S2969" i="6"/>
  <c r="T2996" i="16"/>
  <c r="V2994" i="16"/>
  <c r="S2965" i="6"/>
  <c r="Y2992" i="16"/>
  <c r="Y2963" i="6"/>
  <c r="S2961" i="6"/>
  <c r="X2988" i="16"/>
  <c r="U2959" i="6"/>
  <c r="T2986" i="16"/>
  <c r="U2956" i="6"/>
  <c r="T2984" i="16"/>
  <c r="Y2982" i="16"/>
  <c r="U2953" i="6"/>
  <c r="X2980" i="16"/>
  <c r="V2978" i="16"/>
  <c r="W2948" i="6"/>
  <c r="U2976" i="16"/>
  <c r="S2947" i="6"/>
  <c r="Y2974" i="16"/>
  <c r="U2945" i="6"/>
  <c r="U2944" i="6"/>
  <c r="W2972" i="16"/>
  <c r="Y2970" i="16"/>
  <c r="W2941" i="6"/>
  <c r="Y2968" i="16"/>
  <c r="W2939" i="6"/>
  <c r="S2936" i="6"/>
  <c r="V2964" i="16"/>
  <c r="Y2934" i="6"/>
  <c r="Y2962" i="16"/>
  <c r="Y2960" i="16"/>
  <c r="U2931" i="6"/>
  <c r="W2958" i="16"/>
  <c r="W2929" i="6"/>
  <c r="S2928" i="6"/>
  <c r="X2956" i="16"/>
  <c r="Y2927" i="6"/>
  <c r="S2926" i="6"/>
  <c r="S2925" i="6"/>
  <c r="U2923" i="6"/>
  <c r="U2950" i="16"/>
  <c r="U2921" i="6"/>
  <c r="U2920" i="6"/>
  <c r="T2948" i="16"/>
  <c r="U2919" i="6"/>
  <c r="U2946" i="16"/>
  <c r="U2917" i="6"/>
  <c r="S2916" i="6"/>
  <c r="Y2944" i="16"/>
  <c r="Y2915" i="6"/>
  <c r="S2914" i="6"/>
  <c r="U2942" i="16"/>
  <c r="S2911" i="6"/>
  <c r="V2938" i="16"/>
  <c r="Y2936" i="16"/>
  <c r="W2907" i="6"/>
  <c r="Y2906" i="6"/>
  <c r="U2930" i="16"/>
  <c r="S2901" i="6"/>
  <c r="U2900" i="6"/>
  <c r="W2928" i="16"/>
  <c r="Y2898" i="6"/>
  <c r="U2926" i="16"/>
  <c r="W2896" i="6"/>
  <c r="Y2895" i="6"/>
  <c r="T2922" i="16"/>
  <c r="Y2893" i="6"/>
  <c r="V2920" i="16"/>
  <c r="W2890" i="6"/>
  <c r="X2918" i="16"/>
  <c r="X2916" i="16"/>
  <c r="V2914" i="16"/>
  <c r="S2884" i="6"/>
  <c r="V2912" i="16"/>
  <c r="W2883" i="6"/>
  <c r="Y2882" i="6"/>
  <c r="W2910" i="16"/>
  <c r="W2881" i="6"/>
  <c r="U2908" i="16"/>
  <c r="Y2879" i="6"/>
  <c r="Y2878" i="6"/>
  <c r="W2906" i="16"/>
  <c r="W2904" i="16"/>
  <c r="U2875" i="6"/>
  <c r="Y2874" i="6"/>
  <c r="V2902" i="16"/>
  <c r="U2873" i="6"/>
  <c r="X2900" i="16"/>
  <c r="W2871" i="6"/>
  <c r="Y2870" i="6"/>
  <c r="T2898" i="16"/>
  <c r="U2869" i="6"/>
  <c r="Y2896" i="16"/>
  <c r="W2866" i="6"/>
  <c r="T2894" i="16"/>
  <c r="U2865" i="6"/>
  <c r="T2892" i="16"/>
  <c r="Y2863" i="6"/>
  <c r="Y2862" i="6"/>
  <c r="Y2890" i="16"/>
  <c r="U2888" i="16"/>
  <c r="W2859" i="6"/>
  <c r="Y2886" i="16"/>
  <c r="Y2857" i="6"/>
  <c r="V2884" i="16"/>
  <c r="S2855" i="6"/>
  <c r="Y2854" i="6"/>
  <c r="V2882" i="16"/>
  <c r="S2853" i="6"/>
  <c r="U2851" i="6"/>
  <c r="T2878" i="16"/>
  <c r="W2849" i="6"/>
  <c r="Y2876" i="16"/>
  <c r="S2846" i="6"/>
  <c r="U2874" i="16"/>
  <c r="U2844" i="6"/>
  <c r="V2872" i="16"/>
  <c r="W2842" i="6"/>
  <c r="U2870" i="16"/>
  <c r="S2840" i="6"/>
  <c r="T2868" i="16"/>
  <c r="W2839" i="6"/>
  <c r="U2866" i="16"/>
  <c r="W2836" i="6"/>
  <c r="W2864" i="16"/>
  <c r="Y2835" i="6"/>
  <c r="S2834" i="6"/>
  <c r="V2862" i="16"/>
  <c r="U2832" i="6"/>
  <c r="X2860" i="16"/>
  <c r="S2831" i="6"/>
  <c r="V2858" i="16"/>
  <c r="W2856" i="16"/>
  <c r="W2827" i="6"/>
  <c r="U2825" i="6"/>
  <c r="U2824" i="6"/>
  <c r="T2852" i="16"/>
  <c r="Y2823" i="6"/>
  <c r="W2850" i="16"/>
  <c r="U2820" i="6"/>
  <c r="U2848" i="16"/>
  <c r="U2819" i="6"/>
  <c r="S2818" i="6"/>
  <c r="X2846" i="16"/>
  <c r="W2817" i="6"/>
  <c r="X2844" i="16"/>
  <c r="S2815" i="6"/>
  <c r="W2842" i="16"/>
  <c r="T2840" i="16"/>
  <c r="S2811" i="6"/>
  <c r="Y2810" i="6"/>
  <c r="W2838" i="16"/>
  <c r="S2809" i="6"/>
  <c r="S2808" i="6"/>
  <c r="U2836" i="16"/>
  <c r="W2807" i="6"/>
  <c r="Y2806" i="6"/>
  <c r="U2834" i="16"/>
  <c r="X2832" i="16"/>
  <c r="Y2802" i="6"/>
  <c r="S2800" i="6"/>
  <c r="T2828" i="16"/>
  <c r="Y2799" i="6"/>
  <c r="S2798" i="6"/>
  <c r="T2826" i="16"/>
  <c r="U2824" i="16"/>
  <c r="V2822" i="16"/>
  <c r="Y2793" i="6"/>
  <c r="U2792" i="6"/>
  <c r="Y2820" i="16"/>
  <c r="S2791" i="6"/>
  <c r="X2818" i="16"/>
  <c r="X2816" i="16"/>
  <c r="U2787" i="6"/>
  <c r="S2786" i="6"/>
  <c r="T2814" i="16"/>
  <c r="S2785" i="6"/>
  <c r="V2812" i="16"/>
  <c r="U2783" i="6"/>
  <c r="X2810" i="16"/>
  <c r="S2781" i="6"/>
  <c r="Y2780" i="6"/>
  <c r="Y2808" i="16"/>
  <c r="S2778" i="6"/>
  <c r="T2806" i="16"/>
  <c r="V2804" i="16"/>
  <c r="U2774" i="6"/>
  <c r="V2802" i="16"/>
  <c r="W2800" i="16"/>
  <c r="U2771" i="6"/>
  <c r="S2768" i="6"/>
  <c r="W2794" i="16"/>
  <c r="U2764" i="6"/>
  <c r="V2792" i="16"/>
  <c r="U2763" i="6"/>
  <c r="Y2762" i="6"/>
  <c r="T2790" i="16"/>
  <c r="U2760" i="6"/>
  <c r="X2788" i="16"/>
  <c r="S2759" i="6"/>
  <c r="V2786" i="16"/>
  <c r="S2757" i="6"/>
  <c r="S2756" i="6"/>
  <c r="T2784" i="16"/>
  <c r="S2754" i="6"/>
  <c r="T2782" i="16"/>
  <c r="S2752" i="6"/>
  <c r="X2780" i="16"/>
  <c r="S2750" i="6"/>
  <c r="U2778" i="16"/>
  <c r="V2776" i="16"/>
  <c r="Y2774" i="16"/>
  <c r="W2745" i="6"/>
  <c r="U2744" i="6"/>
  <c r="Y2772" i="16"/>
  <c r="S2742" i="6"/>
  <c r="W2741" i="6"/>
  <c r="W2768" i="16"/>
  <c r="S2739" i="6"/>
  <c r="V2766" i="16"/>
  <c r="W2736" i="6"/>
  <c r="X2764" i="16"/>
  <c r="Y2734" i="6"/>
  <c r="V2762" i="16"/>
  <c r="W2732" i="6"/>
  <c r="U2760" i="16"/>
  <c r="U2731" i="6"/>
  <c r="W2729" i="6"/>
  <c r="Y2728" i="6"/>
  <c r="V2756" i="16"/>
  <c r="U2726" i="6"/>
  <c r="V2754" i="16"/>
  <c r="W2724" i="6"/>
  <c r="W2752" i="16"/>
  <c r="U2723" i="6"/>
  <c r="S2722" i="6"/>
  <c r="W2750" i="16"/>
  <c r="W2720" i="6"/>
  <c r="T2748" i="16"/>
  <c r="W2719" i="6"/>
  <c r="S2718" i="6"/>
  <c r="U2746" i="16"/>
  <c r="Y2717" i="6"/>
  <c r="S2716" i="6"/>
  <c r="T2744" i="16"/>
  <c r="U2713" i="6"/>
  <c r="V2740" i="16"/>
  <c r="T2738" i="16"/>
  <c r="W2708" i="6"/>
  <c r="X2736" i="16"/>
  <c r="U2707" i="6"/>
  <c r="Y2706" i="6"/>
  <c r="W2705" i="6"/>
  <c r="U2704" i="6"/>
  <c r="T2732" i="16"/>
  <c r="U2702" i="6"/>
  <c r="W2730" i="16"/>
  <c r="U2728" i="16"/>
  <c r="S2698" i="6"/>
  <c r="V2726" i="16"/>
  <c r="V2724" i="16"/>
  <c r="W2722" i="16"/>
  <c r="X2720" i="16"/>
  <c r="U2691" i="6"/>
  <c r="U2690" i="6"/>
  <c r="X2718" i="16"/>
  <c r="S2687" i="6"/>
  <c r="S2686" i="6"/>
  <c r="Y2714" i="16"/>
  <c r="U2685" i="6"/>
  <c r="U2684" i="6"/>
  <c r="U2712" i="16"/>
  <c r="S2682" i="6"/>
  <c r="X2710" i="16"/>
  <c r="Y2681" i="6"/>
  <c r="Y2708" i="16"/>
  <c r="W2679" i="6"/>
  <c r="Y2706" i="16"/>
  <c r="T2704" i="16"/>
  <c r="Y2675" i="6"/>
  <c r="Y2702" i="16"/>
  <c r="U2672" i="6"/>
  <c r="X2700" i="16"/>
  <c r="U2670" i="6"/>
  <c r="U2668" i="6"/>
  <c r="V2696" i="16"/>
  <c r="Y2667" i="6"/>
  <c r="S2666" i="6"/>
  <c r="W2694" i="16"/>
  <c r="Y2665" i="6"/>
  <c r="U2661" i="6"/>
  <c r="Y3141" i="6"/>
  <c r="T3164" i="16"/>
  <c r="W3163" i="16"/>
  <c r="V3161" i="16"/>
  <c r="U3160" i="16"/>
  <c r="V3159" i="16"/>
  <c r="X3158" i="16"/>
  <c r="X3157" i="16"/>
  <c r="T3156" i="16"/>
  <c r="W3155" i="16"/>
  <c r="X3154" i="16"/>
  <c r="X3153" i="16"/>
  <c r="U3152" i="16"/>
  <c r="W3151" i="16"/>
  <c r="W3122" i="6"/>
  <c r="V3150" i="16"/>
  <c r="T3149" i="16"/>
  <c r="W3120" i="6"/>
  <c r="Y3148" i="16"/>
  <c r="W3147" i="16"/>
  <c r="Y3118" i="6"/>
  <c r="X3146" i="16"/>
  <c r="X3145" i="16"/>
  <c r="V3144" i="16"/>
  <c r="T3143" i="16"/>
  <c r="V3142" i="16"/>
  <c r="V3141" i="16"/>
  <c r="T3140" i="16"/>
  <c r="Y3139" i="16"/>
  <c r="U3110" i="6"/>
  <c r="T3138" i="16"/>
  <c r="V3137" i="16"/>
  <c r="Y3135" i="16"/>
  <c r="Y3106" i="6"/>
  <c r="V3134" i="16"/>
  <c r="V3133" i="16"/>
  <c r="Y3104" i="6"/>
  <c r="W3131" i="16"/>
  <c r="S3102" i="6"/>
  <c r="T3130" i="16"/>
  <c r="S3100" i="6"/>
  <c r="W3127" i="16"/>
  <c r="S3098" i="6"/>
  <c r="Y3125" i="16"/>
  <c r="Y3096" i="6"/>
  <c r="X3124" i="16"/>
  <c r="U3123" i="16"/>
  <c r="W3122" i="16"/>
  <c r="S3092" i="6"/>
  <c r="U3120" i="16"/>
  <c r="W3119" i="16"/>
  <c r="U3118" i="16"/>
  <c r="V3116" i="16"/>
  <c r="W3115" i="16"/>
  <c r="T3113" i="16"/>
  <c r="S3084" i="6"/>
  <c r="X3112" i="16"/>
  <c r="Y3111" i="16"/>
  <c r="W3109" i="16"/>
  <c r="U3108" i="16"/>
  <c r="W3107" i="16"/>
  <c r="S3078" i="6"/>
  <c r="X3105" i="16"/>
  <c r="T3104" i="16"/>
  <c r="W3074" i="6"/>
  <c r="Y3102" i="16"/>
  <c r="W3072" i="6"/>
  <c r="U3100" i="16"/>
  <c r="T3099" i="16"/>
  <c r="S3070" i="6"/>
  <c r="T3098" i="16"/>
  <c r="T3097" i="16"/>
  <c r="S3068" i="6"/>
  <c r="X3096" i="16"/>
  <c r="W3095" i="16"/>
  <c r="T3093" i="16"/>
  <c r="W3092" i="16"/>
  <c r="X3091" i="16"/>
  <c r="Y3090" i="16"/>
  <c r="T3089" i="16"/>
  <c r="V3088" i="16"/>
  <c r="Y3087" i="16"/>
  <c r="T3084" i="16"/>
  <c r="V3083" i="16"/>
  <c r="X3082" i="16"/>
  <c r="T3081" i="16"/>
  <c r="X3080" i="16"/>
  <c r="V3079" i="16"/>
  <c r="U3050" i="6"/>
  <c r="W3078" i="16"/>
  <c r="U3077" i="16"/>
  <c r="W3076" i="16"/>
  <c r="X3075" i="16"/>
  <c r="W3046" i="6"/>
  <c r="Y3074" i="16"/>
  <c r="V3073" i="16"/>
  <c r="T3071" i="16"/>
  <c r="Y3069" i="16"/>
  <c r="S3040" i="6"/>
  <c r="W3068" i="16"/>
  <c r="V3067" i="16"/>
  <c r="W3038" i="6"/>
  <c r="U3066" i="16"/>
  <c r="U3065" i="16"/>
  <c r="U3036" i="6"/>
  <c r="U3064" i="16"/>
  <c r="W3063" i="16"/>
  <c r="U3034" i="6"/>
  <c r="Y3062" i="16"/>
  <c r="X3061" i="16"/>
  <c r="W3032" i="6"/>
  <c r="W3060" i="16"/>
  <c r="U3059" i="16"/>
  <c r="Y3058" i="16"/>
  <c r="W3057" i="16"/>
  <c r="V3056" i="16"/>
  <c r="X3055" i="16"/>
  <c r="Y3054" i="16"/>
  <c r="T3053" i="16"/>
  <c r="X3052" i="16"/>
  <c r="U3050" i="16"/>
  <c r="S3020" i="6"/>
  <c r="T3047" i="16"/>
  <c r="Y3018" i="6"/>
  <c r="T3046" i="16"/>
  <c r="T3045" i="16"/>
  <c r="U3044" i="16"/>
  <c r="X3043" i="16"/>
  <c r="Y3014" i="6"/>
  <c r="T3042" i="16"/>
  <c r="U3041" i="16"/>
  <c r="S3012" i="6"/>
  <c r="T3040" i="16"/>
  <c r="W3039" i="16"/>
  <c r="W3010" i="6"/>
  <c r="T3038" i="16"/>
  <c r="X3037" i="16"/>
  <c r="X3036" i="16"/>
  <c r="U3035" i="16"/>
  <c r="W3033" i="16"/>
  <c r="U3032" i="16"/>
  <c r="U3031" i="16"/>
  <c r="Y3030" i="16"/>
  <c r="U3029" i="16"/>
  <c r="T3028" i="16"/>
  <c r="X3027" i="16"/>
  <c r="S2998" i="6"/>
  <c r="W3026" i="16"/>
  <c r="Y3025" i="16"/>
  <c r="S2996" i="6"/>
  <c r="U3024" i="16"/>
  <c r="Y3022" i="16"/>
  <c r="X3021" i="16"/>
  <c r="Y2992" i="6"/>
  <c r="U3020" i="16"/>
  <c r="V3019" i="16"/>
  <c r="Y3018" i="16"/>
  <c r="V3017" i="16"/>
  <c r="V3015" i="16"/>
  <c r="S2986" i="6"/>
  <c r="X3014" i="16"/>
  <c r="W3013" i="16"/>
  <c r="W2984" i="6"/>
  <c r="U3011" i="16"/>
  <c r="U3010" i="16"/>
  <c r="Y3009" i="16"/>
  <c r="W3008" i="16"/>
  <c r="T3007" i="16"/>
  <c r="U2978" i="6"/>
  <c r="U3006" i="16"/>
  <c r="T3005" i="16"/>
  <c r="W3004" i="16"/>
  <c r="X3003" i="16"/>
  <c r="X3002" i="16"/>
  <c r="U3001" i="16"/>
  <c r="X3000" i="16"/>
  <c r="V2999" i="16"/>
  <c r="W2970" i="6"/>
  <c r="T2998" i="16"/>
  <c r="T2997" i="16"/>
  <c r="W2996" i="16"/>
  <c r="V2995" i="16"/>
  <c r="U2966" i="6"/>
  <c r="X2994" i="16"/>
  <c r="T2992" i="16"/>
  <c r="U2991" i="16"/>
  <c r="U2962" i="6"/>
  <c r="V2990" i="16"/>
  <c r="V2989" i="16"/>
  <c r="Y2988" i="16"/>
  <c r="W2987" i="16"/>
  <c r="X2986" i="16"/>
  <c r="Y2985" i="16"/>
  <c r="Y2956" i="6"/>
  <c r="X2984" i="16"/>
  <c r="U2983" i="16"/>
  <c r="U2954" i="6"/>
  <c r="U2982" i="16"/>
  <c r="X2981" i="16"/>
  <c r="W2952" i="6"/>
  <c r="Y2980" i="16"/>
  <c r="U2979" i="16"/>
  <c r="U2978" i="16"/>
  <c r="U2977" i="16"/>
  <c r="T2976" i="16"/>
  <c r="Y2975" i="16"/>
  <c r="W2946" i="6"/>
  <c r="T2974" i="16"/>
  <c r="T2973" i="16"/>
  <c r="Y2972" i="16"/>
  <c r="U2971" i="16"/>
  <c r="W2970" i="16"/>
  <c r="U2969" i="16"/>
  <c r="U2940" i="6"/>
  <c r="V2968" i="16"/>
  <c r="V2967" i="16"/>
  <c r="W2966" i="16"/>
  <c r="W2965" i="16"/>
  <c r="W2964" i="16"/>
  <c r="X2963" i="16"/>
  <c r="U2934" i="6"/>
  <c r="T2961" i="16"/>
  <c r="Y2932" i="6"/>
  <c r="T2959" i="16"/>
  <c r="X2958" i="16"/>
  <c r="U2957" i="16"/>
  <c r="U2928" i="6"/>
  <c r="U2956" i="16"/>
  <c r="V2955" i="16"/>
  <c r="W2926" i="6"/>
  <c r="U2954" i="16"/>
  <c r="U2952" i="16"/>
  <c r="Y2922" i="6"/>
  <c r="U2949" i="16"/>
  <c r="Y2920" i="6"/>
  <c r="W2948" i="16"/>
  <c r="U2947" i="16"/>
  <c r="Y2918" i="6"/>
  <c r="V2946" i="16"/>
  <c r="V2945" i="16"/>
  <c r="U2944" i="16"/>
  <c r="T2943" i="16"/>
  <c r="X2941" i="16"/>
  <c r="W2912" i="6"/>
  <c r="V2940" i="16"/>
  <c r="T2939" i="16"/>
  <c r="Y2910" i="6"/>
  <c r="Y2937" i="16"/>
  <c r="S2908" i="6"/>
  <c r="X2936" i="16"/>
  <c r="Y2935" i="16"/>
  <c r="W2906" i="6"/>
  <c r="V2934" i="16"/>
  <c r="T2933" i="16"/>
  <c r="U2904" i="6"/>
  <c r="Y2932" i="16"/>
  <c r="X2931" i="16"/>
  <c r="Y2902" i="6"/>
  <c r="X2930" i="16"/>
  <c r="T2929" i="16"/>
  <c r="S2900" i="6"/>
  <c r="V2928" i="16"/>
  <c r="T2927" i="16"/>
  <c r="V2926" i="16"/>
  <c r="U2925" i="16"/>
  <c r="W2924" i="16"/>
  <c r="U2923" i="16"/>
  <c r="Y2894" i="6"/>
  <c r="Y2922" i="16"/>
  <c r="S2892" i="6"/>
  <c r="Y2890" i="6"/>
  <c r="Y2918" i="16"/>
  <c r="V2917" i="16"/>
  <c r="S2888" i="6"/>
  <c r="Y2916" i="16"/>
  <c r="W2915" i="16"/>
  <c r="Y2886" i="6"/>
  <c r="T2914" i="16"/>
  <c r="Y2913" i="16"/>
  <c r="Y2912" i="16"/>
  <c r="Y2911" i="16"/>
  <c r="S2882" i="6"/>
  <c r="T2910" i="16"/>
  <c r="Y2909" i="16"/>
  <c r="X2908" i="16"/>
  <c r="V2907" i="16"/>
  <c r="U2878" i="6"/>
  <c r="T2906" i="16"/>
  <c r="Y2905" i="16"/>
  <c r="Y2876" i="6"/>
  <c r="X2904" i="16"/>
  <c r="X2903" i="16"/>
  <c r="W2874" i="6"/>
  <c r="U2902" i="16"/>
  <c r="U2872" i="6"/>
  <c r="Y2900" i="16"/>
  <c r="V2899" i="16"/>
  <c r="V2898" i="16"/>
  <c r="X2897" i="16"/>
  <c r="W2868" i="6"/>
  <c r="X2896" i="16"/>
  <c r="Y2895" i="16"/>
  <c r="W2894" i="16"/>
  <c r="W2893" i="16"/>
  <c r="Y2892" i="16"/>
  <c r="V2891" i="16"/>
  <c r="W2888" i="16"/>
  <c r="X2887" i="16"/>
  <c r="Y2858" i="6"/>
  <c r="V2885" i="16"/>
  <c r="Y2856" i="6"/>
  <c r="T2883" i="16"/>
  <c r="U2882" i="16"/>
  <c r="U2881" i="16"/>
  <c r="Y2852" i="6"/>
  <c r="X2880" i="16"/>
  <c r="X2879" i="16"/>
  <c r="U2878" i="16"/>
  <c r="W2877" i="16"/>
  <c r="X2876" i="16"/>
  <c r="W2874" i="16"/>
  <c r="U2873" i="16"/>
  <c r="Y2872" i="16"/>
  <c r="X2871" i="16"/>
  <c r="V2869" i="16"/>
  <c r="Y2868" i="16"/>
  <c r="U2867" i="16"/>
  <c r="X2866" i="16"/>
  <c r="U2865" i="16"/>
  <c r="V2864" i="16"/>
  <c r="Y2863" i="16"/>
  <c r="Y2862" i="16"/>
  <c r="X2861" i="16"/>
  <c r="U2860" i="16"/>
  <c r="Y2859" i="16"/>
  <c r="U2858" i="16"/>
  <c r="Y2857" i="16"/>
  <c r="V2856" i="16"/>
  <c r="V2855" i="16"/>
  <c r="U2826" i="6"/>
  <c r="X2854" i="16"/>
  <c r="X2853" i="16"/>
  <c r="T2851" i="16"/>
  <c r="S2822" i="6"/>
  <c r="T2850" i="16"/>
  <c r="U2849" i="16"/>
  <c r="T2848" i="16"/>
  <c r="Y2847" i="16"/>
  <c r="U2818" i="6"/>
  <c r="U2846" i="16"/>
  <c r="W2845" i="16"/>
  <c r="T2844" i="16"/>
  <c r="T2843" i="16"/>
  <c r="U2814" i="6"/>
  <c r="U2842" i="16"/>
  <c r="U2812" i="6"/>
  <c r="U2840" i="16"/>
  <c r="W2839" i="16"/>
  <c r="S2810" i="6"/>
  <c r="U2838" i="16"/>
  <c r="V2837" i="16"/>
  <c r="Y2836" i="16"/>
  <c r="Y2835" i="16"/>
  <c r="S2806" i="6"/>
  <c r="W2834" i="16"/>
  <c r="V2833" i="16"/>
  <c r="W2832" i="16"/>
  <c r="V2831" i="16"/>
  <c r="S2802" i="6"/>
  <c r="T2830" i="16"/>
  <c r="Y2829" i="16"/>
  <c r="U2827" i="16"/>
  <c r="Y2826" i="16"/>
  <c r="U2825" i="16"/>
  <c r="S2796" i="6"/>
  <c r="V2824" i="16"/>
  <c r="X2823" i="16"/>
  <c r="W2822" i="16"/>
  <c r="V2821" i="16"/>
  <c r="W2820" i="16"/>
  <c r="T2819" i="16"/>
  <c r="Y2818" i="16"/>
  <c r="V2817" i="16"/>
  <c r="Y2816" i="16"/>
  <c r="T2815" i="16"/>
  <c r="U2814" i="16"/>
  <c r="V2813" i="16"/>
  <c r="S2784" i="6"/>
  <c r="U2812" i="16"/>
  <c r="U2811" i="16"/>
  <c r="V2809" i="16"/>
  <c r="U2808" i="16"/>
  <c r="U2806" i="16"/>
  <c r="Y2805" i="16"/>
  <c r="Y2776" i="6"/>
  <c r="Y2804" i="16"/>
  <c r="Y2803" i="16"/>
  <c r="Y2774" i="6"/>
  <c r="Y2802" i="16"/>
  <c r="V2801" i="16"/>
  <c r="W2772" i="6"/>
  <c r="X2800" i="16"/>
  <c r="X2798" i="16"/>
  <c r="V2797" i="16"/>
  <c r="T2796" i="16"/>
  <c r="V2795" i="16"/>
  <c r="Y2766" i="6"/>
  <c r="U2794" i="16"/>
  <c r="X2792" i="16"/>
  <c r="V2791" i="16"/>
  <c r="S2762" i="6"/>
  <c r="V2789" i="16"/>
  <c r="S2760" i="6"/>
  <c r="T2788" i="16"/>
  <c r="V2787" i="16"/>
  <c r="Y2758" i="6"/>
  <c r="Y2786" i="16"/>
  <c r="Y2756" i="6"/>
  <c r="U2784" i="16"/>
  <c r="V2783" i="16"/>
  <c r="U2782" i="16"/>
  <c r="W2781" i="16"/>
  <c r="X2779" i="16"/>
  <c r="W2778" i="16"/>
  <c r="Y2777" i="16"/>
  <c r="Y2776" i="16"/>
  <c r="X2775" i="16"/>
  <c r="W2773" i="16"/>
  <c r="S2744" i="6"/>
  <c r="V2772" i="16"/>
  <c r="Y2771" i="16"/>
  <c r="Y2742" i="6"/>
  <c r="V2770" i="16"/>
  <c r="U2769" i="16"/>
  <c r="W2740" i="6"/>
  <c r="U2768" i="16"/>
  <c r="W2767" i="16"/>
  <c r="Y2766" i="16"/>
  <c r="T2765" i="16"/>
  <c r="Y2764" i="16"/>
  <c r="X2763" i="16"/>
  <c r="Y2762" i="16"/>
  <c r="U2732" i="6"/>
  <c r="W2760" i="16"/>
  <c r="U2759" i="16"/>
  <c r="W2730" i="6"/>
  <c r="X2758" i="16"/>
  <c r="U2757" i="16"/>
  <c r="W2728" i="6"/>
  <c r="Y2756" i="16"/>
  <c r="U2755" i="16"/>
  <c r="Y2754" i="16"/>
  <c r="X2753" i="16"/>
  <c r="V2752" i="16"/>
  <c r="V2751" i="16"/>
  <c r="V2750" i="16"/>
  <c r="X2749" i="16"/>
  <c r="S2720" i="6"/>
  <c r="V2748" i="16"/>
  <c r="X2747" i="16"/>
  <c r="T2746" i="16"/>
  <c r="U2745" i="16"/>
  <c r="X2744" i="16"/>
  <c r="V2743" i="16"/>
  <c r="T2742" i="16"/>
  <c r="W2741" i="16"/>
  <c r="U2740" i="16"/>
  <c r="X2739" i="16"/>
  <c r="Y2710" i="6"/>
  <c r="Y2738" i="16"/>
  <c r="X2737" i="16"/>
  <c r="U2708" i="6"/>
  <c r="Y2736" i="16"/>
  <c r="X2735" i="16"/>
  <c r="T2734" i="16"/>
  <c r="X2733" i="16"/>
  <c r="S2704" i="6"/>
  <c r="T2731" i="16"/>
  <c r="T2730" i="16"/>
  <c r="Y2700" i="6"/>
  <c r="Y2728" i="16"/>
  <c r="Y2698" i="6"/>
  <c r="X2726" i="16"/>
  <c r="W2725" i="16"/>
  <c r="S2696" i="6"/>
  <c r="U2724" i="16"/>
  <c r="X2723" i="16"/>
  <c r="Y2694" i="6"/>
  <c r="T2722" i="16"/>
  <c r="W2692" i="6"/>
  <c r="Y2720" i="16"/>
  <c r="U2719" i="16"/>
  <c r="Y2690" i="6"/>
  <c r="Y2718" i="16"/>
  <c r="V2717" i="16"/>
  <c r="U2716" i="16"/>
  <c r="U2714" i="16"/>
  <c r="X2713" i="16"/>
  <c r="W2712" i="16"/>
  <c r="U2711" i="16"/>
  <c r="U2682" i="6"/>
  <c r="U2710" i="16"/>
  <c r="X2709" i="16"/>
  <c r="U2680" i="6"/>
  <c r="X2708" i="16"/>
  <c r="S2678" i="6"/>
  <c r="W2706" i="16"/>
  <c r="U2705" i="16"/>
  <c r="Y2704" i="16"/>
  <c r="V2703" i="16"/>
  <c r="Y2674" i="6"/>
  <c r="Y2701" i="16"/>
  <c r="U2699" i="16"/>
  <c r="S2670" i="6"/>
  <c r="U2698" i="16"/>
  <c r="X2696" i="16"/>
  <c r="T2693" i="16"/>
  <c r="T2692" i="16"/>
  <c r="T2691" i="16"/>
  <c r="U2690" i="16"/>
  <c r="Y2660" i="6"/>
  <c r="U2688" i="16"/>
  <c r="X2687" i="16"/>
  <c r="Y2658" i="6"/>
  <c r="U2686" i="16"/>
  <c r="V2685" i="16"/>
  <c r="V2684" i="16"/>
  <c r="W2683" i="16"/>
  <c r="X2682" i="16"/>
  <c r="W2681" i="16"/>
  <c r="V2680" i="16"/>
  <c r="W2679" i="16"/>
  <c r="Y2650" i="6"/>
  <c r="Y2678" i="16"/>
  <c r="X2677" i="16"/>
  <c r="T2676" i="16"/>
  <c r="X2675" i="16"/>
  <c r="Y2674" i="16"/>
  <c r="V2673" i="16"/>
  <c r="V2672" i="16"/>
  <c r="U2671" i="16"/>
  <c r="U2670" i="16"/>
  <c r="T2669" i="16"/>
  <c r="V2668" i="16"/>
  <c r="X2667" i="16"/>
  <c r="U2666" i="16"/>
  <c r="W2636" i="6"/>
  <c r="V2664" i="16"/>
  <c r="U2663" i="16"/>
  <c r="Y2634" i="6"/>
  <c r="W2662" i="16"/>
  <c r="U2661" i="16"/>
  <c r="Y2632" i="6"/>
  <c r="X2660" i="16"/>
  <c r="W2659" i="16"/>
  <c r="W2656" i="16"/>
  <c r="Y2655" i="16"/>
  <c r="U2626" i="6"/>
  <c r="V2653" i="16"/>
  <c r="W2624" i="6"/>
  <c r="Y2652" i="16"/>
  <c r="V2651" i="16"/>
  <c r="X2650" i="16"/>
  <c r="W2649" i="16"/>
  <c r="U2620" i="6"/>
  <c r="T2648" i="16"/>
  <c r="U2647" i="16"/>
  <c r="U2646" i="16"/>
  <c r="X2645" i="16"/>
  <c r="Y2616" i="6"/>
  <c r="W2644" i="16"/>
  <c r="V2643" i="16"/>
  <c r="S2614" i="6"/>
  <c r="X2642" i="16"/>
  <c r="X2641" i="16"/>
  <c r="U2612" i="6"/>
  <c r="Y2640" i="16"/>
  <c r="T2639" i="16"/>
  <c r="W2610" i="6"/>
  <c r="V2638" i="16"/>
  <c r="V2637" i="16"/>
  <c r="U2608" i="6"/>
  <c r="X2636" i="16"/>
  <c r="V2635" i="16"/>
  <c r="V2633" i="16"/>
  <c r="W2632" i="16"/>
  <c r="T2631" i="16"/>
  <c r="V2630" i="16"/>
  <c r="V2629" i="16"/>
  <c r="W2600" i="6"/>
  <c r="V2628" i="16"/>
  <c r="X2627" i="16"/>
  <c r="Y2625" i="16"/>
  <c r="Y2596" i="6"/>
  <c r="V2624" i="16"/>
  <c r="U2623" i="16"/>
  <c r="S2594" i="6"/>
  <c r="Y2622" i="16"/>
  <c r="U2621" i="16"/>
  <c r="S2592" i="6"/>
  <c r="T2620" i="16"/>
  <c r="U2619" i="16"/>
  <c r="W2590" i="6"/>
  <c r="W2618" i="16"/>
  <c r="X2617" i="16"/>
  <c r="U2616" i="16"/>
  <c r="W2615" i="16"/>
  <c r="S2586" i="6"/>
  <c r="W2614" i="16"/>
  <c r="Y2613" i="16"/>
  <c r="V2612" i="16"/>
  <c r="U2582" i="6"/>
  <c r="V2610" i="16"/>
  <c r="Y2609" i="16"/>
  <c r="W2608" i="16"/>
  <c r="V2607" i="16"/>
  <c r="W2578" i="6"/>
  <c r="T2606" i="16"/>
  <c r="V2605" i="16"/>
  <c r="S2576" i="6"/>
  <c r="Y2604" i="16"/>
  <c r="X2603" i="16"/>
  <c r="Y2574" i="6"/>
  <c r="V2602" i="16"/>
  <c r="X2601" i="16"/>
  <c r="U2572" i="6"/>
  <c r="T2600" i="16"/>
  <c r="U2599" i="16"/>
  <c r="U2570" i="6"/>
  <c r="T2598" i="16"/>
  <c r="X2597" i="16"/>
  <c r="W2568" i="6"/>
  <c r="W2596" i="16"/>
  <c r="T2595" i="16"/>
  <c r="Y2594" i="16"/>
  <c r="V2593" i="16"/>
  <c r="X2592" i="16"/>
  <c r="T2591" i="16"/>
  <c r="U2589" i="16"/>
  <c r="U2588" i="16"/>
  <c r="Y2587" i="16"/>
  <c r="U2558" i="6"/>
  <c r="U2586" i="16"/>
  <c r="U2556" i="6"/>
  <c r="W2554" i="6"/>
  <c r="Y2581" i="16"/>
  <c r="U2552" i="6"/>
  <c r="W2579" i="16"/>
  <c r="W2550" i="6"/>
  <c r="U2578" i="16"/>
  <c r="T2577" i="16"/>
  <c r="S2548" i="6"/>
  <c r="W2576" i="16"/>
  <c r="V2575" i="16"/>
  <c r="W2546" i="6"/>
  <c r="X2574" i="16"/>
  <c r="Y2573" i="16"/>
  <c r="U2544" i="6"/>
  <c r="X2572" i="16"/>
  <c r="V2571" i="16"/>
  <c r="S2542" i="6"/>
  <c r="U2570" i="16"/>
  <c r="X2569" i="16"/>
  <c r="T2568" i="16"/>
  <c r="X2567" i="16"/>
  <c r="S2538" i="6"/>
  <c r="U2566" i="16"/>
  <c r="T2565" i="16"/>
  <c r="W2536" i="6"/>
  <c r="W2564" i="16"/>
  <c r="X2563" i="16"/>
  <c r="W2562" i="16"/>
  <c r="V2561" i="16"/>
  <c r="W2532" i="6"/>
  <c r="X2560" i="16"/>
  <c r="X2559" i="16"/>
  <c r="Y2557" i="16"/>
  <c r="W2528" i="6"/>
  <c r="X2556" i="16"/>
  <c r="T2555" i="16"/>
  <c r="W2526" i="6"/>
  <c r="X2554" i="16"/>
  <c r="X2553" i="16"/>
  <c r="V2552" i="16"/>
  <c r="W2551" i="16"/>
  <c r="T2550" i="16"/>
  <c r="X2549" i="16"/>
  <c r="X2548" i="16"/>
  <c r="W2518" i="6"/>
  <c r="V2546" i="16"/>
  <c r="X2545" i="16"/>
  <c r="Y2544" i="16"/>
  <c r="Y2543" i="16"/>
  <c r="T2542" i="16"/>
  <c r="U2541" i="16"/>
  <c r="U2512" i="6"/>
  <c r="Y2540" i="16"/>
  <c r="U2539" i="16"/>
  <c r="X2538" i="16"/>
  <c r="X2537" i="16"/>
  <c r="S2508" i="6"/>
  <c r="T2536" i="16"/>
  <c r="W2535" i="16"/>
  <c r="V2534" i="16"/>
  <c r="W2533" i="16"/>
  <c r="U2504" i="6"/>
  <c r="W2532" i="16"/>
  <c r="T2531" i="16"/>
  <c r="U2502" i="6"/>
  <c r="T2530" i="16"/>
  <c r="X2529" i="16"/>
  <c r="X2528" i="16"/>
  <c r="T2527" i="16"/>
  <c r="X2526" i="16"/>
  <c r="U2525" i="16"/>
  <c r="W2524" i="16"/>
  <c r="W2494" i="6"/>
  <c r="Y2522" i="16"/>
  <c r="V2521" i="16"/>
  <c r="W2492" i="6"/>
  <c r="Y2520" i="16"/>
  <c r="X2519" i="16"/>
  <c r="U2490" i="6"/>
  <c r="W2518" i="16"/>
  <c r="W2517" i="16"/>
  <c r="X2515" i="16"/>
  <c r="U2486" i="6"/>
  <c r="W2514" i="16"/>
  <c r="W2484" i="6"/>
  <c r="T2512" i="16"/>
  <c r="U2511" i="16"/>
  <c r="U2482" i="6"/>
  <c r="W2509" i="16"/>
  <c r="Y2508" i="16"/>
  <c r="U2478" i="6"/>
  <c r="W2506" i="16"/>
  <c r="V2505" i="16"/>
  <c r="S2476" i="6"/>
  <c r="X2502" i="16"/>
  <c r="U2501" i="16"/>
  <c r="U2500" i="16"/>
  <c r="V2499" i="16"/>
  <c r="Y2498" i="16"/>
  <c r="W2469" i="6"/>
  <c r="X2497" i="16"/>
  <c r="U2468" i="6"/>
  <c r="U2496" i="16"/>
  <c r="S2467" i="6"/>
  <c r="X2493" i="16"/>
  <c r="S2464" i="6"/>
  <c r="U2492" i="16"/>
  <c r="Y2463" i="6"/>
  <c r="X2491" i="16"/>
  <c r="W2462" i="6"/>
  <c r="T2490" i="16"/>
  <c r="Y2489" i="16"/>
  <c r="U2459" i="6"/>
  <c r="X2487" i="16"/>
  <c r="T2486" i="16"/>
  <c r="X2485" i="16"/>
  <c r="S2456" i="6"/>
  <c r="W2484" i="16"/>
  <c r="U2483" i="16"/>
  <c r="Y2482" i="16"/>
  <c r="X2481" i="16"/>
  <c r="U2452" i="6"/>
  <c r="V2480" i="16"/>
  <c r="S2451" i="6"/>
  <c r="X2479" i="16"/>
  <c r="S2450" i="6"/>
  <c r="Y2478" i="16"/>
  <c r="W2449" i="6"/>
  <c r="T2477" i="16"/>
  <c r="T2476" i="16"/>
  <c r="Y2475" i="16"/>
  <c r="S2446" i="6"/>
  <c r="U2474" i="16"/>
  <c r="Y2445" i="6"/>
  <c r="V2473" i="16"/>
  <c r="X2472" i="16"/>
  <c r="Y2442" i="6"/>
  <c r="X2470" i="16"/>
  <c r="W2441" i="6"/>
  <c r="U2469" i="16"/>
  <c r="W2440" i="6"/>
  <c r="Y2468" i="16"/>
  <c r="Y2467" i="16"/>
  <c r="Y2465" i="16"/>
  <c r="W2436" i="6"/>
  <c r="Y2464" i="16"/>
  <c r="S2434" i="6"/>
  <c r="Y2462" i="16"/>
  <c r="S2433" i="6"/>
  <c r="Y2461" i="16"/>
  <c r="U2432" i="6"/>
  <c r="T2460" i="16"/>
  <c r="V2459" i="16"/>
  <c r="T2458" i="16"/>
  <c r="X2457" i="16"/>
  <c r="Y2428" i="6"/>
  <c r="Y2455" i="16"/>
  <c r="W2454" i="16"/>
  <c r="V2453" i="16"/>
  <c r="S2424" i="6"/>
  <c r="V2452" i="16"/>
  <c r="S2422" i="6"/>
  <c r="Y2450" i="16"/>
  <c r="X2449" i="16"/>
  <c r="Y2420" i="6"/>
  <c r="V2448" i="16"/>
  <c r="W2447" i="16"/>
  <c r="U2418" i="6"/>
  <c r="X2446" i="16"/>
  <c r="X2445" i="16"/>
  <c r="W2444" i="16"/>
  <c r="W2415" i="6"/>
  <c r="W2443" i="16"/>
  <c r="W2414" i="6"/>
  <c r="Y2442" i="16"/>
  <c r="V2441" i="16"/>
  <c r="S2412" i="6"/>
  <c r="X2440" i="16"/>
  <c r="W2411" i="6"/>
  <c r="X2439" i="16"/>
  <c r="Y2410" i="6"/>
  <c r="U2438" i="16"/>
  <c r="Y2437" i="16"/>
  <c r="S2408" i="6"/>
  <c r="Y2407" i="6"/>
  <c r="X2435" i="16"/>
  <c r="W2406" i="6"/>
  <c r="V2434" i="16"/>
  <c r="W2433" i="16"/>
  <c r="U2432" i="16"/>
  <c r="V2431" i="16"/>
  <c r="S2402" i="6"/>
  <c r="V2430" i="16"/>
  <c r="Y2429" i="16"/>
  <c r="S2400" i="6"/>
  <c r="T2428" i="16"/>
  <c r="Y2399" i="6"/>
  <c r="T2427" i="16"/>
  <c r="W2398" i="6"/>
  <c r="T2426" i="16"/>
  <c r="X2425" i="16"/>
  <c r="U2395" i="6"/>
  <c r="W2422" i="16"/>
  <c r="T2421" i="16"/>
  <c r="V2420" i="16"/>
  <c r="W2390" i="6"/>
  <c r="Y2416" i="16"/>
  <c r="U2387" i="6"/>
  <c r="X2415" i="16"/>
  <c r="S2386" i="6"/>
  <c r="W2414" i="16"/>
  <c r="X2413" i="16"/>
  <c r="W2412" i="16"/>
  <c r="U2411" i="16"/>
  <c r="S2382" i="6"/>
  <c r="Y2410" i="16"/>
  <c r="Y2381" i="6"/>
  <c r="Y2409" i="16"/>
  <c r="W2408" i="16"/>
  <c r="U2407" i="16"/>
  <c r="W2378" i="6"/>
  <c r="Y2406" i="16"/>
  <c r="W2377" i="6"/>
  <c r="W2405" i="16"/>
  <c r="V2404" i="16"/>
  <c r="S2375" i="6"/>
  <c r="X2403" i="16"/>
  <c r="V2402" i="16"/>
  <c r="X2401" i="16"/>
  <c r="Y2372" i="6"/>
  <c r="U2399" i="16"/>
  <c r="S2370" i="6"/>
  <c r="V2398" i="16"/>
  <c r="U2397" i="16"/>
  <c r="S2368" i="6"/>
  <c r="X2396" i="16"/>
  <c r="U2395" i="16"/>
  <c r="Y2394" i="16"/>
  <c r="V2393" i="16"/>
  <c r="S2364" i="6"/>
  <c r="X2392" i="16"/>
  <c r="Y2362" i="6"/>
  <c r="W2390" i="16"/>
  <c r="W2389" i="16"/>
  <c r="U2360" i="6"/>
  <c r="W2387" i="16"/>
  <c r="W2386" i="16"/>
  <c r="W2357" i="6"/>
  <c r="Y2385" i="16"/>
  <c r="T2384" i="16"/>
  <c r="Y2355" i="6"/>
  <c r="X2383" i="16"/>
  <c r="S2354" i="6"/>
  <c r="X2382" i="16"/>
  <c r="W2353" i="6"/>
  <c r="V2381" i="16"/>
  <c r="T2380" i="16"/>
  <c r="W2351" i="6"/>
  <c r="T2379" i="16"/>
  <c r="W2350" i="6"/>
  <c r="T2378" i="16"/>
  <c r="W2349" i="6"/>
  <c r="X2377" i="16"/>
  <c r="Y2376" i="16"/>
  <c r="U2347" i="6"/>
  <c r="U2346" i="6"/>
  <c r="X2374" i="16"/>
  <c r="T2373" i="16"/>
  <c r="W2372" i="16"/>
  <c r="T2371" i="16"/>
  <c r="S2342" i="6"/>
  <c r="U2369" i="16"/>
  <c r="U2340" i="6"/>
  <c r="T2368" i="16"/>
  <c r="V2367" i="16"/>
  <c r="T2366" i="16"/>
  <c r="Y2337" i="6"/>
  <c r="W2365" i="16"/>
  <c r="S2335" i="6"/>
  <c r="T2363" i="16"/>
  <c r="T2362" i="16"/>
  <c r="V2361" i="16"/>
  <c r="Y2359" i="16"/>
  <c r="T2358" i="16"/>
  <c r="S2329" i="6"/>
  <c r="U2357" i="16"/>
  <c r="V2356" i="16"/>
  <c r="U2355" i="16"/>
  <c r="T2354" i="16"/>
  <c r="V2353" i="16"/>
  <c r="S2324" i="6"/>
  <c r="V2352" i="16"/>
  <c r="Y2323" i="6"/>
  <c r="W2350" i="16"/>
  <c r="W2321" i="6"/>
  <c r="W2349" i="16"/>
  <c r="W2320" i="6"/>
  <c r="T2348" i="16"/>
  <c r="W2319" i="6"/>
  <c r="Y2347" i="16"/>
  <c r="S2318" i="6"/>
  <c r="U2346" i="16"/>
  <c r="Y2317" i="6"/>
  <c r="Y2345" i="16"/>
  <c r="Y2344" i="16"/>
  <c r="Y2315" i="6"/>
  <c r="V2343" i="16"/>
  <c r="W2342" i="16"/>
  <c r="W2313" i="6"/>
  <c r="X2341" i="16"/>
  <c r="S2312" i="6"/>
  <c r="W2340" i="16"/>
  <c r="W2311" i="6"/>
  <c r="Y2339" i="16"/>
  <c r="W2310" i="6"/>
  <c r="U2338" i="16"/>
  <c r="Y2337" i="16"/>
  <c r="Y2308" i="6"/>
  <c r="W2336" i="16"/>
  <c r="Y2335" i="16"/>
  <c r="S2306" i="6"/>
  <c r="U2334" i="16"/>
  <c r="V2333" i="16"/>
  <c r="T2332" i="16"/>
  <c r="Y2331" i="16"/>
  <c r="V2330" i="16"/>
  <c r="Y2301" i="6"/>
  <c r="X2329" i="16"/>
  <c r="S2300" i="6"/>
  <c r="W2299" i="6"/>
  <c r="U2327" i="16"/>
  <c r="X2326" i="16"/>
  <c r="V2325" i="16"/>
  <c r="X2324" i="16"/>
  <c r="Y2323" i="16"/>
  <c r="U2321" i="16"/>
  <c r="W2292" i="6"/>
  <c r="T2320" i="16"/>
  <c r="V2319" i="16"/>
  <c r="S2290" i="6"/>
  <c r="W2318" i="16"/>
  <c r="Y2289" i="6"/>
  <c r="W2317" i="16"/>
  <c r="X2316" i="16"/>
  <c r="Y2315" i="16"/>
  <c r="Y2286" i="6"/>
  <c r="X2314" i="16"/>
  <c r="W2285" i="6"/>
  <c r="S2284" i="6"/>
  <c r="Y2312" i="16"/>
  <c r="Y2311" i="16"/>
  <c r="S2282" i="6"/>
  <c r="T2309" i="16"/>
  <c r="W2280" i="6"/>
  <c r="V2308" i="16"/>
  <c r="Y2307" i="16"/>
  <c r="S2278" i="6"/>
  <c r="T2306" i="16"/>
  <c r="V2305" i="16"/>
  <c r="Y2276" i="6"/>
  <c r="T2303" i="16"/>
  <c r="X2302" i="16"/>
  <c r="Y2273" i="6"/>
  <c r="U2301" i="16"/>
  <c r="Y2300" i="16"/>
  <c r="W2271" i="6"/>
  <c r="V2298" i="16"/>
  <c r="V2297" i="16"/>
  <c r="U2268" i="6"/>
  <c r="Y2296" i="16"/>
  <c r="U2267" i="6"/>
  <c r="T2295" i="16"/>
  <c r="V2294" i="16"/>
  <c r="V2293" i="16"/>
  <c r="W2264" i="6"/>
  <c r="T2292" i="16"/>
  <c r="T2291" i="16"/>
  <c r="Y2290" i="16"/>
  <c r="Y2261" i="6"/>
  <c r="U2289" i="16"/>
  <c r="T2288" i="16"/>
  <c r="S2259" i="6"/>
  <c r="V2287" i="16"/>
  <c r="X2286" i="16"/>
  <c r="W2257" i="6"/>
  <c r="T2285" i="16"/>
  <c r="W2256" i="6"/>
  <c r="W2284" i="16"/>
  <c r="V2283" i="16"/>
  <c r="U2282" i="16"/>
  <c r="W2253" i="6"/>
  <c r="Y2252" i="6"/>
  <c r="Y2280" i="16"/>
  <c r="S2251" i="6"/>
  <c r="X2279" i="16"/>
  <c r="Y2278" i="16"/>
  <c r="S2249" i="6"/>
  <c r="U2277" i="16"/>
  <c r="Y2248" i="6"/>
  <c r="X2276" i="16"/>
  <c r="U2247" i="6"/>
  <c r="X2274" i="16"/>
  <c r="V2273" i="16"/>
  <c r="X2272" i="16"/>
  <c r="Y2243" i="6"/>
  <c r="U2271" i="16"/>
  <c r="S2242" i="6"/>
  <c r="T2270" i="16"/>
  <c r="T2269" i="16"/>
  <c r="W2240" i="6"/>
  <c r="Y2268" i="16"/>
  <c r="U2239" i="6"/>
  <c r="V2266" i="16"/>
  <c r="S2237" i="6"/>
  <c r="W2265" i="16"/>
  <c r="Y2236" i="6"/>
  <c r="T2264" i="16"/>
  <c r="W2235" i="6"/>
  <c r="Y2263" i="16"/>
  <c r="W2262" i="16"/>
  <c r="T2261" i="16"/>
  <c r="V2260" i="16"/>
  <c r="W2259" i="16"/>
  <c r="W2230" i="6"/>
  <c r="S2229" i="6"/>
  <c r="U2257" i="16"/>
  <c r="Y2228" i="6"/>
  <c r="S2227" i="6"/>
  <c r="X2255" i="16"/>
  <c r="W2254" i="16"/>
  <c r="W2225" i="6"/>
  <c r="W2253" i="16"/>
  <c r="S2224" i="6"/>
  <c r="Y2252" i="16"/>
  <c r="S2223" i="6"/>
  <c r="V2251" i="16"/>
  <c r="W2222" i="6"/>
  <c r="W2250" i="16"/>
  <c r="X2249" i="16"/>
  <c r="X2248" i="16"/>
  <c r="W2219" i="6"/>
  <c r="X2247" i="16"/>
  <c r="Y2217" i="6"/>
  <c r="U2245" i="16"/>
  <c r="Y2216" i="6"/>
  <c r="S2215" i="6"/>
  <c r="S2214" i="6"/>
  <c r="U2242" i="16"/>
  <c r="W2213" i="6"/>
  <c r="X2241" i="16"/>
  <c r="Y2212" i="6"/>
  <c r="T2240" i="16"/>
  <c r="S2211" i="6"/>
  <c r="T2239" i="16"/>
  <c r="Y2210" i="6"/>
  <c r="W2238" i="16"/>
  <c r="S2209" i="6"/>
  <c r="T2237" i="16"/>
  <c r="T2236" i="16"/>
  <c r="U2207" i="6"/>
  <c r="Y2235" i="16"/>
  <c r="Y2206" i="6"/>
  <c r="W2205" i="6"/>
  <c r="U2233" i="16"/>
  <c r="U2204" i="6"/>
  <c r="X2232" i="16"/>
  <c r="Y2231" i="16"/>
  <c r="U2202" i="6"/>
  <c r="U2230" i="16"/>
  <c r="W2201" i="6"/>
  <c r="Y2229" i="16"/>
  <c r="W2200" i="6"/>
  <c r="V2228" i="16"/>
  <c r="V2226" i="16"/>
  <c r="S2197" i="6"/>
  <c r="V2225" i="16"/>
  <c r="Y2224" i="16"/>
  <c r="T2223" i="16"/>
  <c r="Y2194" i="6"/>
  <c r="T2222" i="16"/>
  <c r="V2221" i="16"/>
  <c r="Y2192" i="6"/>
  <c r="U2220" i="16"/>
  <c r="T2219" i="16"/>
  <c r="X2217" i="16"/>
  <c r="W2188" i="6"/>
  <c r="T2216" i="16"/>
  <c r="S2187" i="6"/>
  <c r="T2215" i="16"/>
  <c r="U2214" i="16"/>
  <c r="V2213" i="16"/>
  <c r="Y2184" i="6"/>
  <c r="Y2183" i="6"/>
  <c r="X2211" i="16"/>
  <c r="V2210" i="16"/>
  <c r="X2209" i="16"/>
  <c r="W2180" i="6"/>
  <c r="T2208" i="16"/>
  <c r="Y2207" i="16"/>
  <c r="W2206" i="16"/>
  <c r="S2177" i="6"/>
  <c r="W2205" i="16"/>
  <c r="W2176" i="6"/>
  <c r="T2204" i="16"/>
  <c r="U2175" i="6"/>
  <c r="Y2203" i="16"/>
  <c r="V2202" i="16"/>
  <c r="Y2173" i="6"/>
  <c r="V2201" i="16"/>
  <c r="T2200" i="16"/>
  <c r="Y2171" i="6"/>
  <c r="V2198" i="16"/>
  <c r="U2197" i="16"/>
  <c r="Y2168" i="6"/>
  <c r="X2196" i="16"/>
  <c r="W2167" i="6"/>
  <c r="T2195" i="16"/>
  <c r="S2166" i="6"/>
  <c r="W2194" i="16"/>
  <c r="V2193" i="16"/>
  <c r="X2192" i="16"/>
  <c r="Y2163" i="6"/>
  <c r="V2191" i="16"/>
  <c r="Y2162" i="6"/>
  <c r="U2160" i="6"/>
  <c r="W2188" i="16"/>
  <c r="Y2187" i="16"/>
  <c r="W2158" i="6"/>
  <c r="Y2186" i="16"/>
  <c r="W2185" i="16"/>
  <c r="X2184" i="16"/>
  <c r="V2183" i="16"/>
  <c r="U2154" i="6"/>
  <c r="U2182" i="16"/>
  <c r="Y2181" i="16"/>
  <c r="W2180" i="16"/>
  <c r="Y2151" i="6"/>
  <c r="Y2179" i="16"/>
  <c r="W2150" i="6"/>
  <c r="U2178" i="16"/>
  <c r="W2149" i="6"/>
  <c r="Y2177" i="16"/>
  <c r="S2147" i="6"/>
  <c r="V2174" i="16"/>
  <c r="W2145" i="6"/>
  <c r="X2173" i="16"/>
  <c r="T2172" i="16"/>
  <c r="S2143" i="6"/>
  <c r="T2171" i="16"/>
  <c r="S2142" i="6"/>
  <c r="V2170" i="16"/>
  <c r="W2141" i="6"/>
  <c r="X2169" i="16"/>
  <c r="W2140" i="6"/>
  <c r="U2167" i="16"/>
  <c r="X2166" i="16"/>
  <c r="V2165" i="16"/>
  <c r="V2164" i="16"/>
  <c r="W2135" i="6"/>
  <c r="T2163" i="16"/>
  <c r="V2162" i="16"/>
  <c r="Y2133" i="6"/>
  <c r="W2132" i="6"/>
  <c r="T2160" i="16"/>
  <c r="V2159" i="16"/>
  <c r="Y2130" i="6"/>
  <c r="T2158" i="16"/>
  <c r="T2157" i="16"/>
  <c r="T2156" i="16"/>
  <c r="V2155" i="16"/>
  <c r="U2154" i="16"/>
  <c r="U2125" i="6"/>
  <c r="Y2124" i="6"/>
  <c r="S2123" i="6"/>
  <c r="T2150" i="16"/>
  <c r="Y2121" i="6"/>
  <c r="U2149" i="16"/>
  <c r="Y2120" i="6"/>
  <c r="U2148" i="16"/>
  <c r="T2147" i="16"/>
  <c r="S2118" i="6"/>
  <c r="T2146" i="16"/>
  <c r="S2117" i="6"/>
  <c r="U2145" i="16"/>
  <c r="U2114" i="6"/>
  <c r="Y2142" i="16"/>
  <c r="U2113" i="6"/>
  <c r="W2141" i="16"/>
  <c r="X2140" i="16"/>
  <c r="U2111" i="6"/>
  <c r="T2139" i="16"/>
  <c r="Y2138" i="16"/>
  <c r="Y2109" i="6"/>
  <c r="U2137" i="16"/>
  <c r="U2136" i="16"/>
  <c r="W2107" i="6"/>
  <c r="X2135" i="16"/>
  <c r="V2133" i="16"/>
  <c r="U2104" i="6"/>
  <c r="W2132" i="16"/>
  <c r="W2103" i="6"/>
  <c r="X2131" i="16"/>
  <c r="Y2102" i="6"/>
  <c r="T2130" i="16"/>
  <c r="X2129" i="16"/>
  <c r="S2100" i="6"/>
  <c r="Y2128" i="16"/>
  <c r="U2126" i="16"/>
  <c r="Y2125" i="16"/>
  <c r="S2096" i="6"/>
  <c r="V2124" i="16"/>
  <c r="Y2095" i="6"/>
  <c r="T2123" i="16"/>
  <c r="W2094" i="6"/>
  <c r="U2122" i="16"/>
  <c r="X2121" i="16"/>
  <c r="V2120" i="16"/>
  <c r="X2119" i="16"/>
  <c r="S2090" i="6"/>
  <c r="W2118" i="16"/>
  <c r="X2117" i="16"/>
  <c r="W2116" i="16"/>
  <c r="Y2087" i="6"/>
  <c r="W2086" i="6"/>
  <c r="W2114" i="16"/>
  <c r="V2113" i="16"/>
  <c r="U2084" i="6"/>
  <c r="X2112" i="16"/>
  <c r="S2083" i="6"/>
  <c r="Y2111" i="16"/>
  <c r="V2110" i="16"/>
  <c r="W2081" i="6"/>
  <c r="T2109" i="16"/>
  <c r="S2080" i="6"/>
  <c r="X2108" i="16"/>
  <c r="Y2107" i="16"/>
  <c r="S2078" i="6"/>
  <c r="X2106" i="16"/>
  <c r="Y2077" i="6"/>
  <c r="Y2105" i="16"/>
  <c r="W2076" i="6"/>
  <c r="T2104" i="16"/>
  <c r="T2102" i="16"/>
  <c r="W2101" i="16"/>
  <c r="V2100" i="16"/>
  <c r="W2071" i="6"/>
  <c r="U2099" i="16"/>
  <c r="T2098" i="16"/>
  <c r="Y2069" i="6"/>
  <c r="T2097" i="16"/>
  <c r="W2068" i="6"/>
  <c r="Y2095" i="16"/>
  <c r="Y2066" i="6"/>
  <c r="V2094" i="16"/>
  <c r="V2093" i="16"/>
  <c r="W2064" i="6"/>
  <c r="T2092" i="16"/>
  <c r="X2091" i="16"/>
  <c r="S2061" i="6"/>
  <c r="U2089" i="16"/>
  <c r="V2088" i="16"/>
  <c r="S2059" i="6"/>
  <c r="V2087" i="16"/>
  <c r="W2086" i="16"/>
  <c r="Y2057" i="6"/>
  <c r="W2085" i="16"/>
  <c r="Y2056" i="6"/>
  <c r="V2084" i="16"/>
  <c r="X2083" i="16"/>
  <c r="V2082" i="16"/>
  <c r="U2081" i="16"/>
  <c r="W2052" i="6"/>
  <c r="T2080" i="16"/>
  <c r="X2078" i="16"/>
  <c r="S2049" i="6"/>
  <c r="T2077" i="16"/>
  <c r="W2048" i="6"/>
  <c r="X2076" i="16"/>
  <c r="U2047" i="6"/>
  <c r="X2075" i="16"/>
  <c r="T2074" i="16"/>
  <c r="Y2045" i="6"/>
  <c r="X2073" i="16"/>
  <c r="W2043" i="6"/>
  <c r="W2070" i="16"/>
  <c r="Y2069" i="16"/>
  <c r="S2040" i="6"/>
  <c r="V2068" i="16"/>
  <c r="T2067" i="16"/>
  <c r="W2038" i="6"/>
  <c r="Y2066" i="16"/>
  <c r="Y2065" i="16"/>
  <c r="W2036" i="6"/>
  <c r="T2064" i="16"/>
  <c r="S2035" i="6"/>
  <c r="T2063" i="16"/>
  <c r="Y2034" i="6"/>
  <c r="V2062" i="16"/>
  <c r="W2033" i="6"/>
  <c r="W2061" i="16"/>
  <c r="Y2031" i="6"/>
  <c r="V2059" i="16"/>
  <c r="X2058" i="16"/>
  <c r="S2029" i="6"/>
  <c r="X2057" i="16"/>
  <c r="U2027" i="6"/>
  <c r="Y2055" i="16"/>
  <c r="T2054" i="16"/>
  <c r="U2053" i="16"/>
  <c r="X2052" i="16"/>
  <c r="S2023" i="6"/>
  <c r="V2051" i="16"/>
  <c r="W2022" i="6"/>
  <c r="U2050" i="16"/>
  <c r="Y2021" i="6"/>
  <c r="X2049" i="16"/>
  <c r="U2048" i="16"/>
  <c r="U2019" i="6"/>
  <c r="V2047" i="16"/>
  <c r="S2018" i="6"/>
  <c r="U2046" i="16"/>
  <c r="S2017" i="6"/>
  <c r="T2045" i="16"/>
  <c r="W2016" i="6"/>
  <c r="T2044" i="16"/>
  <c r="W2014" i="6"/>
  <c r="Y2042" i="16"/>
  <c r="V2041" i="16"/>
  <c r="U2040" i="16"/>
  <c r="X2039" i="16"/>
  <c r="W2010" i="6"/>
  <c r="T2038" i="16"/>
  <c r="W2037" i="16"/>
  <c r="Y2008" i="6"/>
  <c r="V2036" i="16"/>
  <c r="Y2035" i="16"/>
  <c r="Y2006" i="6"/>
  <c r="V2034" i="16"/>
  <c r="S2005" i="6"/>
  <c r="U2032" i="16"/>
  <c r="Y2031" i="16"/>
  <c r="W2002" i="6"/>
  <c r="V2030" i="16"/>
  <c r="S2001" i="6"/>
  <c r="T2029" i="16"/>
  <c r="W2000" i="6"/>
  <c r="Y2028" i="16"/>
  <c r="S1999" i="6"/>
  <c r="W2027" i="16"/>
  <c r="W1998" i="6"/>
  <c r="T2026" i="16"/>
  <c r="W1997" i="6"/>
  <c r="U2025" i="16"/>
  <c r="X2024" i="16"/>
  <c r="W1995" i="6"/>
  <c r="U2023" i="16"/>
  <c r="Y1994" i="6"/>
  <c r="S1993" i="6"/>
  <c r="U2020" i="16"/>
  <c r="U2019" i="16"/>
  <c r="X2018" i="16"/>
  <c r="S1989" i="6"/>
  <c r="Y2017" i="16"/>
  <c r="S1988" i="6"/>
  <c r="W2016" i="16"/>
  <c r="W1987" i="6"/>
  <c r="X2014" i="16"/>
  <c r="U2013" i="16"/>
  <c r="X2012" i="16"/>
  <c r="Y1983" i="6"/>
  <c r="T2011" i="16"/>
  <c r="W1981" i="6"/>
  <c r="W2009" i="16"/>
  <c r="U2008" i="16"/>
  <c r="W1979" i="6"/>
  <c r="Y2007" i="16"/>
  <c r="S1978" i="6"/>
  <c r="W1977" i="6"/>
  <c r="X2005" i="16"/>
  <c r="T2004" i="16"/>
  <c r="Y2003" i="16"/>
  <c r="V2002" i="16"/>
  <c r="U2001" i="16"/>
  <c r="U1972" i="6"/>
  <c r="X2000" i="16"/>
  <c r="S1971" i="6"/>
  <c r="V1999" i="16"/>
  <c r="S1970" i="6"/>
  <c r="V1998" i="16"/>
  <c r="T1997" i="16"/>
  <c r="V1996" i="16"/>
  <c r="Y1967" i="6"/>
  <c r="X1995" i="16"/>
  <c r="U1994" i="16"/>
  <c r="S1965" i="6"/>
  <c r="X1993" i="16"/>
  <c r="U1964" i="6"/>
  <c r="Y1992" i="16"/>
  <c r="Y1963" i="6"/>
  <c r="X1991" i="16"/>
  <c r="X1990" i="16"/>
  <c r="W1989" i="16"/>
  <c r="W1960" i="6"/>
  <c r="T1988" i="16"/>
  <c r="Y1987" i="16"/>
  <c r="V1986" i="16"/>
  <c r="W1985" i="16"/>
  <c r="U1956" i="6"/>
  <c r="V1984" i="16"/>
  <c r="S1955" i="6"/>
  <c r="T1983" i="16"/>
  <c r="Y1954" i="6"/>
  <c r="X1982" i="16"/>
  <c r="S1952" i="6"/>
  <c r="Y1980" i="16"/>
  <c r="Y1951" i="6"/>
  <c r="W1950" i="6"/>
  <c r="W3141" i="6"/>
  <c r="Y3140" i="6"/>
  <c r="U3139" i="6"/>
  <c r="Y3137" i="6"/>
  <c r="W3164" i="16"/>
  <c r="X3163" i="16"/>
  <c r="W3134" i="6"/>
  <c r="X3162" i="16"/>
  <c r="W3161" i="16"/>
  <c r="W3132" i="6"/>
  <c r="T3160" i="16"/>
  <c r="W3130" i="6"/>
  <c r="U3158" i="16"/>
  <c r="W3157" i="16"/>
  <c r="W3128" i="6"/>
  <c r="Y3156" i="16"/>
  <c r="Y3126" i="6"/>
  <c r="T3154" i="16"/>
  <c r="V3153" i="16"/>
  <c r="W3124" i="6"/>
  <c r="W3152" i="16"/>
  <c r="S3122" i="6"/>
  <c r="T3150" i="16"/>
  <c r="X3149" i="16"/>
  <c r="Y3120" i="6"/>
  <c r="W3148" i="16"/>
  <c r="X3147" i="16"/>
  <c r="V3146" i="16"/>
  <c r="U3145" i="16"/>
  <c r="U3116" i="6"/>
  <c r="W3144" i="16"/>
  <c r="W3114" i="6"/>
  <c r="X3142" i="16"/>
  <c r="T3141" i="16"/>
  <c r="Y3140" i="16"/>
  <c r="X3139" i="16"/>
  <c r="W3110" i="6"/>
  <c r="U3138" i="16"/>
  <c r="T3137" i="16"/>
  <c r="U3108" i="6"/>
  <c r="W3136" i="16"/>
  <c r="W3135" i="16"/>
  <c r="Y3134" i="16"/>
  <c r="X3132" i="16"/>
  <c r="T3131" i="16"/>
  <c r="X3130" i="16"/>
  <c r="T3129" i="16"/>
  <c r="T3128" i="16"/>
  <c r="U3127" i="16"/>
  <c r="W3098" i="6"/>
  <c r="X3126" i="16"/>
  <c r="T3125" i="16"/>
  <c r="W3124" i="16"/>
  <c r="X3123" i="16"/>
  <c r="Y3094" i="6"/>
  <c r="T3122" i="16"/>
  <c r="T3121" i="16"/>
  <c r="T3120" i="16"/>
  <c r="V3119" i="16"/>
  <c r="W3090" i="6"/>
  <c r="T3117" i="16"/>
  <c r="W3116" i="16"/>
  <c r="X3115" i="16"/>
  <c r="Y3114" i="16"/>
  <c r="Y3113" i="16"/>
  <c r="T3112" i="16"/>
  <c r="T3111" i="16"/>
  <c r="Y3082" i="6"/>
  <c r="V3110" i="16"/>
  <c r="X3109" i="16"/>
  <c r="S3080" i="6"/>
  <c r="V3108" i="16"/>
  <c r="V3107" i="16"/>
  <c r="V3106" i="16"/>
  <c r="Y3105" i="16"/>
  <c r="W3103" i="16"/>
  <c r="Y3074" i="6"/>
  <c r="T3102" i="16"/>
  <c r="X3101" i="16"/>
  <c r="X3100" i="16"/>
  <c r="W3099" i="16"/>
  <c r="X3098" i="16"/>
  <c r="Y3097" i="16"/>
  <c r="Y3096" i="16"/>
  <c r="V3095" i="16"/>
  <c r="Y3066" i="6"/>
  <c r="T3094" i="16"/>
  <c r="X3093" i="16"/>
  <c r="Y3092" i="16"/>
  <c r="W3091" i="16"/>
  <c r="W3062" i="6"/>
  <c r="Y3089" i="16"/>
  <c r="W3060" i="6"/>
  <c r="U3088" i="16"/>
  <c r="X3087" i="16"/>
  <c r="W3086" i="16"/>
  <c r="T3085" i="16"/>
  <c r="U3084" i="16"/>
  <c r="Y3083" i="16"/>
  <c r="U3054" i="6"/>
  <c r="U3082" i="16"/>
  <c r="Y3081" i="16"/>
  <c r="U3052" i="6"/>
  <c r="Y3080" i="16"/>
  <c r="X3079" i="16"/>
  <c r="T3078" i="16"/>
  <c r="X3077" i="16"/>
  <c r="W3048" i="6"/>
  <c r="W3075" i="16"/>
  <c r="U3074" i="16"/>
  <c r="Y3073" i="16"/>
  <c r="Y3044" i="6"/>
  <c r="X3072" i="16"/>
  <c r="X3071" i="16"/>
  <c r="U3042" i="6"/>
  <c r="U3070" i="16"/>
  <c r="U3069" i="16"/>
  <c r="Y3040" i="6"/>
  <c r="T3068" i="16"/>
  <c r="X3067" i="16"/>
  <c r="W3066" i="16"/>
  <c r="Y3065" i="16"/>
  <c r="S3036" i="6"/>
  <c r="U3063" i="16"/>
  <c r="U3062" i="16"/>
  <c r="S3032" i="6"/>
  <c r="V3060" i="16"/>
  <c r="Y3059" i="16"/>
  <c r="U3058" i="16"/>
  <c r="T3057" i="16"/>
  <c r="W3028" i="6"/>
  <c r="X3056" i="16"/>
  <c r="W3055" i="16"/>
  <c r="W3026" i="6"/>
  <c r="U3054" i="16"/>
  <c r="X3053" i="16"/>
  <c r="T3051" i="16"/>
  <c r="W3022" i="6"/>
  <c r="W3050" i="16"/>
  <c r="Y3049" i="16"/>
  <c r="V3048" i="16"/>
  <c r="Y3047" i="16"/>
  <c r="W3018" i="6"/>
  <c r="X3045" i="16"/>
  <c r="W3016" i="6"/>
  <c r="W3044" i="16"/>
  <c r="U3043" i="16"/>
  <c r="X3042" i="16"/>
  <c r="W3041" i="16"/>
  <c r="V3040" i="16"/>
  <c r="V3039" i="16"/>
  <c r="Y3010" i="6"/>
  <c r="W3038" i="16"/>
  <c r="W3037" i="16"/>
  <c r="S3008" i="6"/>
  <c r="V3036" i="16"/>
  <c r="Y3035" i="16"/>
  <c r="U3006" i="6"/>
  <c r="T3034" i="16"/>
  <c r="T3033" i="16"/>
  <c r="Y3004" i="6"/>
  <c r="W3031" i="16"/>
  <c r="U3002" i="6"/>
  <c r="Y3029" i="16"/>
  <c r="W3000" i="6"/>
  <c r="W3028" i="16"/>
  <c r="T3027" i="16"/>
  <c r="U2998" i="6"/>
  <c r="T3026" i="16"/>
  <c r="W3025" i="16"/>
  <c r="Y2996" i="6"/>
  <c r="V3024" i="16"/>
  <c r="U3023" i="16"/>
  <c r="T3022" i="16"/>
  <c r="W3021" i="16"/>
  <c r="V3020" i="16"/>
  <c r="T3019" i="16"/>
  <c r="S2990" i="6"/>
  <c r="U3018" i="16"/>
  <c r="T3017" i="16"/>
  <c r="U3016" i="16"/>
  <c r="T3015" i="16"/>
  <c r="W2986" i="6"/>
  <c r="Y3014" i="16"/>
  <c r="Y2984" i="6"/>
  <c r="U3012" i="16"/>
  <c r="Y3011" i="16"/>
  <c r="U2982" i="6"/>
  <c r="Y3010" i="16"/>
  <c r="W3009" i="16"/>
  <c r="W2980" i="6"/>
  <c r="V3008" i="16"/>
  <c r="U3007" i="16"/>
  <c r="W2978" i="6"/>
  <c r="X3005" i="16"/>
  <c r="Y2976" i="6"/>
  <c r="U3004" i="16"/>
  <c r="T3003" i="16"/>
  <c r="W2974" i="6"/>
  <c r="W3002" i="16"/>
  <c r="V3001" i="16"/>
  <c r="Y2972" i="6"/>
  <c r="Y3000" i="16"/>
  <c r="X2999" i="16"/>
  <c r="U2970" i="6"/>
  <c r="V2998" i="16"/>
  <c r="V2997" i="16"/>
  <c r="U2996" i="16"/>
  <c r="Y2966" i="6"/>
  <c r="V2993" i="16"/>
  <c r="S2964" i="6"/>
  <c r="V2992" i="16"/>
  <c r="U2990" i="16"/>
  <c r="W2989" i="16"/>
  <c r="W2988" i="16"/>
  <c r="Y2987" i="16"/>
  <c r="W2958" i="6"/>
  <c r="U2985" i="16"/>
  <c r="V2984" i="16"/>
  <c r="X2982" i="16"/>
  <c r="V2981" i="16"/>
  <c r="T2980" i="16"/>
  <c r="Y2979" i="16"/>
  <c r="S2950" i="6"/>
  <c r="W2978" i="16"/>
  <c r="W2977" i="16"/>
  <c r="U2948" i="6"/>
  <c r="X2976" i="16"/>
  <c r="V2975" i="16"/>
  <c r="Y2973" i="16"/>
  <c r="Y2944" i="6"/>
  <c r="X2972" i="16"/>
  <c r="Y2971" i="16"/>
  <c r="U2942" i="6"/>
  <c r="V2970" i="16"/>
  <c r="X2969" i="16"/>
  <c r="W2940" i="6"/>
  <c r="W2968" i="16"/>
  <c r="Y2967" i="16"/>
  <c r="S2938" i="6"/>
  <c r="X2966" i="16"/>
  <c r="U2965" i="16"/>
  <c r="W2934" i="6"/>
  <c r="T2962" i="16"/>
  <c r="Y2961" i="16"/>
  <c r="W2932" i="6"/>
  <c r="T2960" i="16"/>
  <c r="Y2959" i="16"/>
  <c r="U2930" i="6"/>
  <c r="V2958" i="16"/>
  <c r="Y2928" i="6"/>
  <c r="T2956" i="16"/>
  <c r="X2955" i="16"/>
  <c r="X2954" i="16"/>
  <c r="W2953" i="16"/>
  <c r="U2924" i="6"/>
  <c r="Y2952" i="16"/>
  <c r="U2951" i="16"/>
  <c r="S2922" i="6"/>
  <c r="Y2950" i="16"/>
  <c r="X2949" i="16"/>
  <c r="U2948" i="16"/>
  <c r="X2947" i="16"/>
  <c r="W2946" i="16"/>
  <c r="X2945" i="16"/>
  <c r="X2944" i="16"/>
  <c r="U2943" i="16"/>
  <c r="W2914" i="6"/>
  <c r="T2942" i="16"/>
  <c r="U2941" i="16"/>
  <c r="W2940" i="16"/>
  <c r="U2939" i="16"/>
  <c r="W2910" i="6"/>
  <c r="T2938" i="16"/>
  <c r="W2936" i="16"/>
  <c r="V2935" i="16"/>
  <c r="S2906" i="6"/>
  <c r="U2934" i="16"/>
  <c r="S2904" i="6"/>
  <c r="X2932" i="16"/>
  <c r="T2931" i="16"/>
  <c r="W2902" i="6"/>
  <c r="Y2930" i="16"/>
  <c r="X2929" i="16"/>
  <c r="U2928" i="16"/>
  <c r="X2927" i="16"/>
  <c r="U2898" i="6"/>
  <c r="W2926" i="16"/>
  <c r="X2924" i="16"/>
  <c r="U2894" i="6"/>
  <c r="W2922" i="16"/>
  <c r="X2921" i="16"/>
  <c r="X2920" i="16"/>
  <c r="X2919" i="16"/>
  <c r="U2890" i="6"/>
  <c r="V2918" i="16"/>
  <c r="W2916" i="16"/>
  <c r="U2915" i="16"/>
  <c r="X2914" i="16"/>
  <c r="U2913" i="16"/>
  <c r="W2884" i="6"/>
  <c r="U2912" i="16"/>
  <c r="U2911" i="16"/>
  <c r="W2882" i="6"/>
  <c r="V2910" i="16"/>
  <c r="T2909" i="16"/>
  <c r="T2908" i="16"/>
  <c r="X2907" i="16"/>
  <c r="Y2906" i="16"/>
  <c r="W2905" i="16"/>
  <c r="T2903" i="16"/>
  <c r="W2902" i="16"/>
  <c r="X2901" i="16"/>
  <c r="Y2872" i="6"/>
  <c r="U2900" i="16"/>
  <c r="U2899" i="16"/>
  <c r="W2898" i="16"/>
  <c r="V2897" i="16"/>
  <c r="W2896" i="16"/>
  <c r="T2895" i="16"/>
  <c r="U2866" i="6"/>
  <c r="X2894" i="16"/>
  <c r="V2893" i="16"/>
  <c r="U2892" i="16"/>
  <c r="X2891" i="16"/>
  <c r="U2862" i="6"/>
  <c r="T2890" i="16"/>
  <c r="X2889" i="16"/>
  <c r="X2888" i="16"/>
  <c r="U2887" i="16"/>
  <c r="U2886" i="16"/>
  <c r="W2885" i="16"/>
  <c r="W2884" i="16"/>
  <c r="X2883" i="16"/>
  <c r="U2880" i="16"/>
  <c r="V2879" i="16"/>
  <c r="Y2850" i="6"/>
  <c r="V2876" i="16"/>
  <c r="T2875" i="16"/>
  <c r="W2846" i="6"/>
  <c r="W2873" i="16"/>
  <c r="Y2844" i="6"/>
  <c r="X2872" i="16"/>
  <c r="T2870" i="16"/>
  <c r="Y2869" i="16"/>
  <c r="W2840" i="6"/>
  <c r="U2868" i="16"/>
  <c r="X2867" i="16"/>
  <c r="Y2866" i="16"/>
  <c r="X2865" i="16"/>
  <c r="X2864" i="16"/>
  <c r="T2863" i="16"/>
  <c r="T2862" i="16"/>
  <c r="V2861" i="16"/>
  <c r="W2860" i="16"/>
  <c r="V2859" i="16"/>
  <c r="W2830" i="6"/>
  <c r="W2858" i="16"/>
  <c r="T2857" i="16"/>
  <c r="S2828" i="6"/>
  <c r="Y2856" i="16"/>
  <c r="T2855" i="16"/>
  <c r="T2854" i="16"/>
  <c r="V2853" i="16"/>
  <c r="W2852" i="16"/>
  <c r="Y2851" i="16"/>
  <c r="Y2850" i="16"/>
  <c r="T2847" i="16"/>
  <c r="T2846" i="16"/>
  <c r="T2845" i="16"/>
  <c r="U2816" i="6"/>
  <c r="U2844" i="16"/>
  <c r="W2843" i="16"/>
  <c r="Y2842" i="16"/>
  <c r="Y2841" i="16"/>
  <c r="Y2812" i="6"/>
  <c r="W2840" i="16"/>
  <c r="Y2839" i="16"/>
  <c r="Y2837" i="16"/>
  <c r="T2835" i="16"/>
  <c r="X2834" i="16"/>
  <c r="T2833" i="16"/>
  <c r="Y2804" i="6"/>
  <c r="T2832" i="16"/>
  <c r="T2831" i="16"/>
  <c r="Y2830" i="16"/>
  <c r="V2829" i="16"/>
  <c r="W2828" i="16"/>
  <c r="W2826" i="16"/>
  <c r="T2825" i="16"/>
  <c r="U2796" i="6"/>
  <c r="X2824" i="16"/>
  <c r="T2823" i="16"/>
  <c r="X2822" i="16"/>
  <c r="W2821" i="16"/>
  <c r="S2792" i="6"/>
  <c r="T2820" i="16"/>
  <c r="X2817" i="16"/>
  <c r="Y2788" i="6"/>
  <c r="W2816" i="16"/>
  <c r="X2815" i="16"/>
  <c r="X2814" i="16"/>
  <c r="T2813" i="16"/>
  <c r="Y2812" i="16"/>
  <c r="Y2810" i="16"/>
  <c r="U2809" i="16"/>
  <c r="S2780" i="6"/>
  <c r="W2808" i="16"/>
  <c r="U2807" i="16"/>
  <c r="X2806" i="16"/>
  <c r="U2805" i="16"/>
  <c r="T2804" i="16"/>
  <c r="T2802" i="16"/>
  <c r="Y2801" i="16"/>
  <c r="U2800" i="16"/>
  <c r="X2799" i="16"/>
  <c r="Y2770" i="6"/>
  <c r="U2798" i="16"/>
  <c r="Y2797" i="16"/>
  <c r="W2796" i="16"/>
  <c r="T2795" i="16"/>
  <c r="W2766" i="6"/>
  <c r="X2794" i="16"/>
  <c r="V2793" i="16"/>
  <c r="W2791" i="16"/>
  <c r="W2762" i="6"/>
  <c r="Y2790" i="16"/>
  <c r="T2789" i="16"/>
  <c r="W2788" i="16"/>
  <c r="Y2787" i="16"/>
  <c r="T2785" i="16"/>
  <c r="W2784" i="16"/>
  <c r="U2783" i="16"/>
  <c r="V2782" i="16"/>
  <c r="V2781" i="16"/>
  <c r="U2752" i="6"/>
  <c r="W2780" i="16"/>
  <c r="U2779" i="16"/>
  <c r="W2750" i="6"/>
  <c r="X2778" i="16"/>
  <c r="U2748" i="6"/>
  <c r="W2776" i="16"/>
  <c r="T2775" i="16"/>
  <c r="X2774" i="16"/>
  <c r="W2744" i="6"/>
  <c r="T2771" i="16"/>
  <c r="X2770" i="16"/>
  <c r="T2769" i="16"/>
  <c r="S2740" i="6"/>
  <c r="Y2767" i="16"/>
  <c r="W2765" i="16"/>
  <c r="U2736" i="6"/>
  <c r="U2764" i="16"/>
  <c r="W2734" i="6"/>
  <c r="V2761" i="16"/>
  <c r="Y2760" i="16"/>
  <c r="W2758" i="16"/>
  <c r="T2757" i="16"/>
  <c r="U2756" i="16"/>
  <c r="S2726" i="6"/>
  <c r="W2754" i="16"/>
  <c r="U2724" i="6"/>
  <c r="U2752" i="16"/>
  <c r="W2751" i="16"/>
  <c r="Y2750" i="16"/>
  <c r="W2749" i="16"/>
  <c r="U2720" i="6"/>
  <c r="Y2748" i="16"/>
  <c r="T2747" i="16"/>
  <c r="Y2746" i="16"/>
  <c r="Y2716" i="6"/>
  <c r="W2744" i="16"/>
  <c r="Y2743" i="16"/>
  <c r="U2714" i="6"/>
  <c r="V2742" i="16"/>
  <c r="W2712" i="6"/>
  <c r="Y2740" i="16"/>
  <c r="S2710" i="6"/>
  <c r="T2737" i="16"/>
  <c r="W2736" i="16"/>
  <c r="X2734" i="16"/>
  <c r="V2733" i="16"/>
  <c r="W2732" i="16"/>
  <c r="V2731" i="16"/>
  <c r="W2702" i="6"/>
  <c r="U2729" i="16"/>
  <c r="W2728" i="16"/>
  <c r="T2727" i="16"/>
  <c r="W2726" i="16"/>
  <c r="X2725" i="16"/>
  <c r="W2696" i="6"/>
  <c r="Y2724" i="16"/>
  <c r="Y2723" i="16"/>
  <c r="Y2722" i="16"/>
  <c r="X2721" i="16"/>
  <c r="Y2692" i="6"/>
  <c r="W2720" i="16"/>
  <c r="W2719" i="16"/>
  <c r="S2690" i="6"/>
  <c r="T2718" i="16"/>
  <c r="U2717" i="16"/>
  <c r="Y2716" i="16"/>
  <c r="X2715" i="16"/>
  <c r="W2714" i="16"/>
  <c r="V2712" i="16"/>
  <c r="W2709" i="16"/>
  <c r="W2708" i="16"/>
  <c r="V2707" i="16"/>
  <c r="T2706" i="16"/>
  <c r="Y2676" i="6"/>
  <c r="W2704" i="16"/>
  <c r="U2703" i="16"/>
  <c r="T2702" i="16"/>
  <c r="W2701" i="16"/>
  <c r="Y2672" i="6"/>
  <c r="Y2700" i="16"/>
  <c r="Y2699" i="16"/>
  <c r="Y2670" i="6"/>
  <c r="W2698" i="16"/>
  <c r="W2697" i="16"/>
  <c r="W3142" i="6"/>
  <c r="Y3139" i="6"/>
  <c r="S3137" i="6"/>
  <c r="U3136" i="6"/>
  <c r="Y3163" i="16"/>
  <c r="U3134" i="6"/>
  <c r="Y3133" i="6"/>
  <c r="U3161" i="16"/>
  <c r="S3132" i="6"/>
  <c r="T3159" i="16"/>
  <c r="U3130" i="6"/>
  <c r="Y3129" i="6"/>
  <c r="U3157" i="16"/>
  <c r="T3155" i="16"/>
  <c r="W3126" i="6"/>
  <c r="W3153" i="16"/>
  <c r="W3123" i="6"/>
  <c r="T3151" i="16"/>
  <c r="W3121" i="6"/>
  <c r="Y3149" i="16"/>
  <c r="U3120" i="6"/>
  <c r="S3119" i="6"/>
  <c r="V3147" i="16"/>
  <c r="W3118" i="6"/>
  <c r="W3145" i="16"/>
  <c r="Y3116" i="6"/>
  <c r="W3115" i="6"/>
  <c r="V3143" i="16"/>
  <c r="X3141" i="16"/>
  <c r="S3112" i="6"/>
  <c r="W3139" i="16"/>
  <c r="S3110" i="6"/>
  <c r="W3109" i="6"/>
  <c r="X3137" i="16"/>
  <c r="S3108" i="6"/>
  <c r="Y3107" i="6"/>
  <c r="X3135" i="16"/>
  <c r="S3106" i="6"/>
  <c r="W3105" i="6"/>
  <c r="T3133" i="16"/>
  <c r="U3104" i="6"/>
  <c r="X3131" i="16"/>
  <c r="W3101" i="6"/>
  <c r="W3129" i="16"/>
  <c r="U3099" i="6"/>
  <c r="Y3097" i="6"/>
  <c r="X3125" i="16"/>
  <c r="S3096" i="6"/>
  <c r="S3095" i="6"/>
  <c r="W3094" i="6"/>
  <c r="U3093" i="6"/>
  <c r="Y3121" i="16"/>
  <c r="U3119" i="16"/>
  <c r="S3090" i="6"/>
  <c r="U3089" i="6"/>
  <c r="U3117" i="16"/>
  <c r="S3088" i="6"/>
  <c r="S3087" i="6"/>
  <c r="Y3086" i="6"/>
  <c r="U3085" i="6"/>
  <c r="X3113" i="16"/>
  <c r="U3111" i="16"/>
  <c r="W3082" i="6"/>
  <c r="U3081" i="6"/>
  <c r="Y3109" i="16"/>
  <c r="S3079" i="6"/>
  <c r="U3107" i="16"/>
  <c r="Y3078" i="6"/>
  <c r="U3105" i="16"/>
  <c r="W3076" i="6"/>
  <c r="Y3075" i="6"/>
  <c r="X3103" i="16"/>
  <c r="S3074" i="6"/>
  <c r="W3073" i="6"/>
  <c r="U3101" i="16"/>
  <c r="S3072" i="6"/>
  <c r="S3071" i="6"/>
  <c r="Y3099" i="16"/>
  <c r="Y3070" i="6"/>
  <c r="Y3067" i="6"/>
  <c r="Y3095" i="16"/>
  <c r="S3066" i="6"/>
  <c r="Y3093" i="16"/>
  <c r="U3064" i="6"/>
  <c r="Y3063" i="6"/>
  <c r="Y3091" i="16"/>
  <c r="Y3059" i="6"/>
  <c r="T3087" i="16"/>
  <c r="Y3058" i="6"/>
  <c r="S3057" i="6"/>
  <c r="U3085" i="16"/>
  <c r="S3055" i="6"/>
  <c r="W3083" i="16"/>
  <c r="S3054" i="6"/>
  <c r="U3053" i="6"/>
  <c r="U3051" i="6"/>
  <c r="T3079" i="16"/>
  <c r="W3050" i="6"/>
  <c r="Y3077" i="16"/>
  <c r="S3048" i="6"/>
  <c r="U3075" i="16"/>
  <c r="U3073" i="16"/>
  <c r="W3044" i="6"/>
  <c r="U3043" i="6"/>
  <c r="V3071" i="16"/>
  <c r="W3069" i="16"/>
  <c r="W3040" i="6"/>
  <c r="S3039" i="6"/>
  <c r="U3067" i="16"/>
  <c r="Y3037" i="6"/>
  <c r="X3065" i="16"/>
  <c r="S3035" i="6"/>
  <c r="T3063" i="16"/>
  <c r="Y3034" i="6"/>
  <c r="T3061" i="16"/>
  <c r="V3059" i="16"/>
  <c r="Y3055" i="16"/>
  <c r="V3053" i="16"/>
  <c r="U3023" i="6"/>
  <c r="W3051" i="16"/>
  <c r="U3022" i="6"/>
  <c r="T3049" i="16"/>
  <c r="Y3020" i="6"/>
  <c r="U3047" i="16"/>
  <c r="S3015" i="6"/>
  <c r="W3014" i="6"/>
  <c r="S3013" i="6"/>
  <c r="Y3041" i="16"/>
  <c r="S3010" i="6"/>
  <c r="U3037" i="16"/>
  <c r="Y3008" i="6"/>
  <c r="V3035" i="16"/>
  <c r="Y3033" i="16"/>
  <c r="U3004" i="6"/>
  <c r="X3031" i="16"/>
  <c r="S3000" i="6"/>
  <c r="W3027" i="16"/>
  <c r="Y2997" i="6"/>
  <c r="V3025" i="16"/>
  <c r="U2996" i="6"/>
  <c r="U2995" i="6"/>
  <c r="W3023" i="16"/>
  <c r="U2994" i="6"/>
  <c r="V3021" i="16"/>
  <c r="Y2990" i="6"/>
  <c r="Y3017" i="16"/>
  <c r="S2988" i="6"/>
  <c r="U2987" i="6"/>
  <c r="X3015" i="16"/>
  <c r="Y2986" i="6"/>
  <c r="X3013" i="16"/>
  <c r="W3011" i="16"/>
  <c r="Y2982" i="6"/>
  <c r="W2981" i="6"/>
  <c r="T3009" i="16"/>
  <c r="W2979" i="6"/>
  <c r="X3007" i="16"/>
  <c r="U3005" i="16"/>
  <c r="Y2975" i="6"/>
  <c r="U3003" i="16"/>
  <c r="T3001" i="16"/>
  <c r="S2972" i="6"/>
  <c r="S2971" i="6"/>
  <c r="W2999" i="16"/>
  <c r="W2969" i="6"/>
  <c r="Y2997" i="16"/>
  <c r="S2968" i="6"/>
  <c r="U2995" i="16"/>
  <c r="X2993" i="16"/>
  <c r="T2991" i="16"/>
  <c r="W2961" i="6"/>
  <c r="Y2989" i="16"/>
  <c r="U2960" i="6"/>
  <c r="T2987" i="16"/>
  <c r="Y2958" i="6"/>
  <c r="W2985" i="16"/>
  <c r="U2955" i="6"/>
  <c r="Y2983" i="16"/>
  <c r="Y2953" i="6"/>
  <c r="U2981" i="16"/>
  <c r="Y2952" i="6"/>
  <c r="Y2951" i="6"/>
  <c r="X2979" i="16"/>
  <c r="W2950" i="6"/>
  <c r="U2949" i="6"/>
  <c r="V2977" i="16"/>
  <c r="Y2948" i="6"/>
  <c r="Y2947" i="6"/>
  <c r="W2975" i="16"/>
  <c r="S2945" i="6"/>
  <c r="W2973" i="16"/>
  <c r="W2944" i="6"/>
  <c r="Y2943" i="6"/>
  <c r="V2971" i="16"/>
  <c r="S2942" i="6"/>
  <c r="V2969" i="16"/>
  <c r="Y2939" i="6"/>
  <c r="U2967" i="16"/>
  <c r="Y2937" i="6"/>
  <c r="T2965" i="16"/>
  <c r="Y2935" i="6"/>
  <c r="W2963" i="16"/>
  <c r="U2933" i="6"/>
  <c r="W2961" i="16"/>
  <c r="V2959" i="16"/>
  <c r="X2957" i="16"/>
  <c r="W2928" i="6"/>
  <c r="U2926" i="6"/>
  <c r="V2953" i="16"/>
  <c r="Y2951" i="16"/>
  <c r="Y2921" i="6"/>
  <c r="Y2949" i="16"/>
  <c r="W2918" i="6"/>
  <c r="Y2917" i="6"/>
  <c r="W2916" i="6"/>
  <c r="V2943" i="16"/>
  <c r="U2914" i="6"/>
  <c r="T2941" i="16"/>
  <c r="S2912" i="6"/>
  <c r="W2939" i="16"/>
  <c r="U2937" i="16"/>
  <c r="W2935" i="16"/>
  <c r="Y2905" i="6"/>
  <c r="X2933" i="16"/>
  <c r="Y2931" i="16"/>
  <c r="U2902" i="6"/>
  <c r="U2929" i="16"/>
  <c r="Y2900" i="6"/>
  <c r="Y2927" i="16"/>
  <c r="S2898" i="6"/>
  <c r="T2925" i="16"/>
  <c r="Y2896" i="6"/>
  <c r="Y2923" i="16"/>
  <c r="W2894" i="6"/>
  <c r="W2921" i="16"/>
  <c r="W2919" i="16"/>
  <c r="S2890" i="6"/>
  <c r="U2917" i="16"/>
  <c r="Y2888" i="6"/>
  <c r="U2886" i="6"/>
  <c r="W2885" i="6"/>
  <c r="W2913" i="16"/>
  <c r="V2911" i="16"/>
  <c r="W2909" i="16"/>
  <c r="Y2880" i="6"/>
  <c r="U2879" i="6"/>
  <c r="Y2907" i="16"/>
  <c r="W2877" i="6"/>
  <c r="T2905" i="16"/>
  <c r="S2875" i="6"/>
  <c r="Y2903" i="16"/>
  <c r="W2873" i="6"/>
  <c r="W2901" i="16"/>
  <c r="T2899" i="16"/>
  <c r="W2870" i="6"/>
  <c r="S2869" i="6"/>
  <c r="T2897" i="16"/>
  <c r="Y2868" i="6"/>
  <c r="S2866" i="6"/>
  <c r="S2865" i="6"/>
  <c r="S2864" i="6"/>
  <c r="S2863" i="6"/>
  <c r="Y2891" i="16"/>
  <c r="S2862" i="6"/>
  <c r="T2889" i="16"/>
  <c r="Y2860" i="6"/>
  <c r="V2887" i="16"/>
  <c r="W2856" i="6"/>
  <c r="Y2855" i="6"/>
  <c r="Y2883" i="16"/>
  <c r="U2854" i="6"/>
  <c r="V2881" i="16"/>
  <c r="S2852" i="6"/>
  <c r="U2879" i="16"/>
  <c r="U2849" i="6"/>
  <c r="X2877" i="16"/>
  <c r="Y2848" i="6"/>
  <c r="U2847" i="6"/>
  <c r="V2875" i="16"/>
  <c r="U2846" i="6"/>
  <c r="Y2873" i="16"/>
  <c r="W2843" i="6"/>
  <c r="T2871" i="16"/>
  <c r="U2840" i="6"/>
  <c r="Y2867" i="16"/>
  <c r="S2838" i="6"/>
  <c r="W2837" i="6"/>
  <c r="V2865" i="16"/>
  <c r="V2863" i="16"/>
  <c r="Y2833" i="6"/>
  <c r="Y2861" i="16"/>
  <c r="Y2832" i="6"/>
  <c r="T2859" i="16"/>
  <c r="Y2830" i="6"/>
  <c r="S2829" i="6"/>
  <c r="X2857" i="16"/>
  <c r="Y2828" i="6"/>
  <c r="U2855" i="16"/>
  <c r="Y2825" i="6"/>
  <c r="T2853" i="16"/>
  <c r="Y2822" i="6"/>
  <c r="Y2821" i="6"/>
  <c r="V2849" i="16"/>
  <c r="W2820" i="6"/>
  <c r="W2819" i="6"/>
  <c r="Y2817" i="6"/>
  <c r="Y2845" i="16"/>
  <c r="Y2816" i="6"/>
  <c r="X2843" i="16"/>
  <c r="Y2813" i="6"/>
  <c r="W2841" i="16"/>
  <c r="W2811" i="6"/>
  <c r="U2809" i="6"/>
  <c r="W2837" i="16"/>
  <c r="Y2808" i="6"/>
  <c r="V2835" i="16"/>
  <c r="X2833" i="16"/>
  <c r="Y2831" i="16"/>
  <c r="U2801" i="6"/>
  <c r="W2829" i="16"/>
  <c r="Y2800" i="6"/>
  <c r="S2799" i="6"/>
  <c r="X2827" i="16"/>
  <c r="U2798" i="6"/>
  <c r="Y2797" i="6"/>
  <c r="X2825" i="16"/>
  <c r="V2823" i="16"/>
  <c r="W2794" i="6"/>
  <c r="X2819" i="16"/>
  <c r="S2789" i="6"/>
  <c r="Y2817" i="16"/>
  <c r="S2788" i="6"/>
  <c r="Y2787" i="6"/>
  <c r="V2815" i="16"/>
  <c r="Y2785" i="6"/>
  <c r="U2813" i="16"/>
  <c r="U2784" i="6"/>
  <c r="T2811" i="16"/>
  <c r="W2782" i="6"/>
  <c r="W2780" i="6"/>
  <c r="T2807" i="16"/>
  <c r="W2778" i="6"/>
  <c r="V2805" i="16"/>
  <c r="Y2775" i="6"/>
  <c r="V2803" i="16"/>
  <c r="W2773" i="6"/>
  <c r="S2771" i="6"/>
  <c r="V2799" i="16"/>
  <c r="X2797" i="16"/>
  <c r="U2768" i="6"/>
  <c r="W2795" i="16"/>
  <c r="S2766" i="6"/>
  <c r="X2793" i="16"/>
  <c r="Y2764" i="6"/>
  <c r="T2791" i="16"/>
  <c r="U2761" i="6"/>
  <c r="U2789" i="16"/>
  <c r="Y2760" i="6"/>
  <c r="W2787" i="16"/>
  <c r="W2758" i="6"/>
  <c r="Y2757" i="6"/>
  <c r="X2785" i="16"/>
  <c r="S2755" i="6"/>
  <c r="Y2753" i="6"/>
  <c r="U2749" i="6"/>
  <c r="V2777" i="16"/>
  <c r="Y2748" i="6"/>
  <c r="Y2747" i="6"/>
  <c r="Y2775" i="16"/>
  <c r="W2746" i="6"/>
  <c r="T2773" i="16"/>
  <c r="Y2743" i="6"/>
  <c r="X2771" i="16"/>
  <c r="W2742" i="6"/>
  <c r="X2769" i="16"/>
  <c r="U2740" i="6"/>
  <c r="Y2739" i="6"/>
  <c r="Y2738" i="6"/>
  <c r="W2737" i="6"/>
  <c r="Y2763" i="16"/>
  <c r="U2733" i="6"/>
  <c r="X2761" i="16"/>
  <c r="Y2732" i="6"/>
  <c r="T2759" i="16"/>
  <c r="U2730" i="6"/>
  <c r="Y2757" i="16"/>
  <c r="X2755" i="16"/>
  <c r="W2726" i="6"/>
  <c r="V2753" i="16"/>
  <c r="S2724" i="6"/>
  <c r="W2722" i="6"/>
  <c r="S2721" i="6"/>
  <c r="Y2720" i="6"/>
  <c r="W2747" i="16"/>
  <c r="Y2718" i="6"/>
  <c r="W2717" i="6"/>
  <c r="X2745" i="16"/>
  <c r="U2716" i="6"/>
  <c r="W2743" i="16"/>
  <c r="W2714" i="6"/>
  <c r="X2741" i="16"/>
  <c r="W2711" i="6"/>
  <c r="U2739" i="16"/>
  <c r="S2709" i="6"/>
  <c r="U2737" i="16"/>
  <c r="T2735" i="16"/>
  <c r="S2705" i="6"/>
  <c r="S2703" i="6"/>
  <c r="W2731" i="16"/>
  <c r="S2702" i="6"/>
  <c r="S2701" i="6"/>
  <c r="Y2729" i="16"/>
  <c r="W2700" i="6"/>
  <c r="X2727" i="16"/>
  <c r="U2697" i="6"/>
  <c r="S2695" i="6"/>
  <c r="S2694" i="6"/>
  <c r="T2721" i="16"/>
  <c r="S2691" i="6"/>
  <c r="U3142" i="6"/>
  <c r="U3141" i="6"/>
  <c r="W3139" i="6"/>
  <c r="U3138" i="6"/>
  <c r="S3135" i="6"/>
  <c r="U3163" i="16"/>
  <c r="S3134" i="6"/>
  <c r="W3133" i="6"/>
  <c r="W3159" i="16"/>
  <c r="S3130" i="6"/>
  <c r="W3129" i="6"/>
  <c r="S3128" i="6"/>
  <c r="U3127" i="6"/>
  <c r="X3155" i="16"/>
  <c r="S3126" i="6"/>
  <c r="U3124" i="6"/>
  <c r="U3151" i="16"/>
  <c r="U3122" i="6"/>
  <c r="U3121" i="6"/>
  <c r="V3149" i="16"/>
  <c r="S3120" i="6"/>
  <c r="U3118" i="6"/>
  <c r="T3145" i="16"/>
  <c r="S3116" i="6"/>
  <c r="Y3143" i="16"/>
  <c r="W3141" i="16"/>
  <c r="W3111" i="6"/>
  <c r="Y3110" i="6"/>
  <c r="Y3109" i="6"/>
  <c r="U3137" i="16"/>
  <c r="U3107" i="6"/>
  <c r="V3135" i="16"/>
  <c r="W3133" i="16"/>
  <c r="S3104" i="6"/>
  <c r="S3103" i="6"/>
  <c r="U3131" i="16"/>
  <c r="U3129" i="16"/>
  <c r="S3099" i="6"/>
  <c r="V3127" i="16"/>
  <c r="U3125" i="16"/>
  <c r="Y3123" i="16"/>
  <c r="U3094" i="6"/>
  <c r="X3121" i="16"/>
  <c r="Y3091" i="6"/>
  <c r="T3119" i="16"/>
  <c r="U3090" i="6"/>
  <c r="V3117" i="16"/>
  <c r="T3115" i="16"/>
  <c r="W3086" i="6"/>
  <c r="S3085" i="6"/>
  <c r="W3083" i="6"/>
  <c r="S3082" i="6"/>
  <c r="U3109" i="16"/>
  <c r="Y3080" i="6"/>
  <c r="W3078" i="6"/>
  <c r="S3077" i="6"/>
  <c r="T3105" i="16"/>
  <c r="Y3076" i="6"/>
  <c r="U3075" i="6"/>
  <c r="T3103" i="16"/>
  <c r="V3101" i="16"/>
  <c r="Y3071" i="6"/>
  <c r="V3099" i="16"/>
  <c r="W3069" i="6"/>
  <c r="W3097" i="16"/>
  <c r="S3067" i="6"/>
  <c r="U3095" i="16"/>
  <c r="U3066" i="6"/>
  <c r="W3093" i="16"/>
  <c r="S3064" i="6"/>
  <c r="S3063" i="6"/>
  <c r="T3091" i="16"/>
  <c r="S3062" i="6"/>
  <c r="V3089" i="16"/>
  <c r="Y3060" i="6"/>
  <c r="X3085" i="16"/>
  <c r="Y3055" i="6"/>
  <c r="U3083" i="16"/>
  <c r="W3053" i="6"/>
  <c r="U3081" i="16"/>
  <c r="Y3049" i="6"/>
  <c r="V3077" i="16"/>
  <c r="Y3045" i="6"/>
  <c r="W3073" i="16"/>
  <c r="Y3043" i="6"/>
  <c r="Y3042" i="6"/>
  <c r="W3041" i="6"/>
  <c r="X3069" i="16"/>
  <c r="U3040" i="6"/>
  <c r="Y3067" i="16"/>
  <c r="S3038" i="6"/>
  <c r="Y3035" i="6"/>
  <c r="X3063" i="16"/>
  <c r="S3033" i="6"/>
  <c r="W3061" i="16"/>
  <c r="S3031" i="6"/>
  <c r="W3059" i="16"/>
  <c r="W3030" i="6"/>
  <c r="Y3057" i="16"/>
  <c r="U3027" i="6"/>
  <c r="W3025" i="6"/>
  <c r="Y3053" i="16"/>
  <c r="Y3024" i="6"/>
  <c r="S3023" i="6"/>
  <c r="V3051" i="16"/>
  <c r="S3021" i="6"/>
  <c r="W3049" i="16"/>
  <c r="Y3019" i="6"/>
  <c r="V3047" i="16"/>
  <c r="Y3045" i="16"/>
  <c r="Y3016" i="6"/>
  <c r="W3043" i="16"/>
  <c r="W3013" i="6"/>
  <c r="T3041" i="16"/>
  <c r="S3011" i="6"/>
  <c r="Y3039" i="16"/>
  <c r="U3008" i="6"/>
  <c r="Y3007" i="6"/>
  <c r="W3035" i="16"/>
  <c r="W3006" i="6"/>
  <c r="U3005" i="6"/>
  <c r="X3033" i="16"/>
  <c r="T3031" i="16"/>
  <c r="Y3002" i="6"/>
  <c r="T3029" i="16"/>
  <c r="Y3000" i="6"/>
  <c r="U3027" i="16"/>
  <c r="W2997" i="6"/>
  <c r="U3025" i="16"/>
  <c r="Y3023" i="16"/>
  <c r="Y2994" i="6"/>
  <c r="Y2993" i="6"/>
  <c r="Y3021" i="16"/>
  <c r="U2992" i="6"/>
  <c r="Y3019" i="16"/>
  <c r="U2990" i="6"/>
  <c r="S2989" i="6"/>
  <c r="W2988" i="6"/>
  <c r="U3015" i="16"/>
  <c r="U2985" i="6"/>
  <c r="Y3013" i="16"/>
  <c r="S2984" i="6"/>
  <c r="S2983" i="6"/>
  <c r="S2982" i="6"/>
  <c r="X3009" i="16"/>
  <c r="Y3007" i="16"/>
  <c r="Y2978" i="6"/>
  <c r="W2977" i="6"/>
  <c r="Y3005" i="16"/>
  <c r="S2976" i="6"/>
  <c r="W2975" i="6"/>
  <c r="Y3003" i="16"/>
  <c r="U2974" i="6"/>
  <c r="S2973" i="6"/>
  <c r="X3001" i="16"/>
  <c r="W2972" i="6"/>
  <c r="T2999" i="16"/>
  <c r="X2997" i="16"/>
  <c r="Y2968" i="6"/>
  <c r="U2967" i="6"/>
  <c r="W2995" i="16"/>
  <c r="W2965" i="6"/>
  <c r="T2993" i="16"/>
  <c r="Y2964" i="6"/>
  <c r="V2991" i="16"/>
  <c r="Y2962" i="6"/>
  <c r="U2989" i="16"/>
  <c r="W2959" i="6"/>
  <c r="U2987" i="16"/>
  <c r="U2957" i="6"/>
  <c r="X2985" i="16"/>
  <c r="V2983" i="16"/>
  <c r="S2954" i="6"/>
  <c r="T2981" i="16"/>
  <c r="U2952" i="6"/>
  <c r="W2979" i="16"/>
  <c r="Y2949" i="6"/>
  <c r="X2977" i="16"/>
  <c r="S2948" i="6"/>
  <c r="X2975" i="16"/>
  <c r="Y2946" i="6"/>
  <c r="Y2945" i="6"/>
  <c r="V2973" i="16"/>
  <c r="T2971" i="16"/>
  <c r="Y2941" i="6"/>
  <c r="W2969" i="16"/>
  <c r="T2967" i="16"/>
  <c r="Y2936" i="6"/>
  <c r="S2935" i="6"/>
  <c r="Y2963" i="16"/>
  <c r="V2961" i="16"/>
  <c r="U2959" i="16"/>
  <c r="S2930" i="6"/>
  <c r="Y2957" i="16"/>
  <c r="T2955" i="16"/>
  <c r="W2925" i="6"/>
  <c r="U2953" i="16"/>
  <c r="S2924" i="6"/>
  <c r="Y2923" i="6"/>
  <c r="V2951" i="16"/>
  <c r="S2921" i="6"/>
  <c r="T2949" i="16"/>
  <c r="Y2947" i="16"/>
  <c r="Y2945" i="16"/>
  <c r="W2913" i="6"/>
  <c r="V2941" i="16"/>
  <c r="W2911" i="6"/>
  <c r="V2939" i="16"/>
  <c r="Y2909" i="6"/>
  <c r="V2937" i="16"/>
  <c r="W2908" i="6"/>
  <c r="W2905" i="6"/>
  <c r="V2933" i="16"/>
  <c r="V2931" i="16"/>
  <c r="Y2929" i="16"/>
  <c r="V2927" i="16"/>
  <c r="Y2925" i="16"/>
  <c r="U2895" i="6"/>
  <c r="X2923" i="16"/>
  <c r="W2893" i="6"/>
  <c r="U2921" i="16"/>
  <c r="Y2892" i="6"/>
  <c r="U2891" i="6"/>
  <c r="T2919" i="16"/>
  <c r="U2889" i="6"/>
  <c r="T2917" i="16"/>
  <c r="U2888" i="6"/>
  <c r="X2915" i="16"/>
  <c r="U2885" i="6"/>
  <c r="W2911" i="16"/>
  <c r="X2909" i="16"/>
  <c r="W2880" i="6"/>
  <c r="U2877" i="6"/>
  <c r="U2905" i="16"/>
  <c r="U2876" i="6"/>
  <c r="S2874" i="6"/>
  <c r="V2901" i="16"/>
  <c r="S2872" i="6"/>
  <c r="Y2899" i="16"/>
  <c r="U2870" i="6"/>
  <c r="Y2897" i="16"/>
  <c r="U2895" i="16"/>
  <c r="U2893" i="16"/>
  <c r="T2891" i="16"/>
  <c r="W2862" i="6"/>
  <c r="W2889" i="16"/>
  <c r="W2860" i="6"/>
  <c r="Y2859" i="6"/>
  <c r="W2887" i="16"/>
  <c r="U2885" i="16"/>
  <c r="U2856" i="6"/>
  <c r="W2855" i="6"/>
  <c r="V2883" i="16"/>
  <c r="U2853" i="6"/>
  <c r="Y2881" i="16"/>
  <c r="W2852" i="6"/>
  <c r="S2851" i="6"/>
  <c r="U2850" i="6"/>
  <c r="S2849" i="6"/>
  <c r="V2877" i="16"/>
  <c r="W2848" i="6"/>
  <c r="S2847" i="6"/>
  <c r="W2875" i="16"/>
  <c r="Y2845" i="6"/>
  <c r="V2873" i="16"/>
  <c r="S2844" i="6"/>
  <c r="Y2843" i="6"/>
  <c r="Y2871" i="16"/>
  <c r="Y2842" i="6"/>
  <c r="Y2841" i="6"/>
  <c r="W2869" i="16"/>
  <c r="V2867" i="16"/>
  <c r="S2837" i="6"/>
  <c r="Y2865" i="16"/>
  <c r="S2836" i="6"/>
  <c r="W2835" i="6"/>
  <c r="W2863" i="16"/>
  <c r="W2834" i="6"/>
  <c r="W2833" i="6"/>
  <c r="W2859" i="16"/>
  <c r="U2830" i="6"/>
  <c r="Y2829" i="6"/>
  <c r="W2857" i="16"/>
  <c r="U2828" i="6"/>
  <c r="W2855" i="16"/>
  <c r="W2826" i="6"/>
  <c r="W2825" i="6"/>
  <c r="U2853" i="16"/>
  <c r="Y2824" i="6"/>
  <c r="W2823" i="6"/>
  <c r="V2851" i="16"/>
  <c r="W2822" i="6"/>
  <c r="S2821" i="6"/>
  <c r="X2849" i="16"/>
  <c r="W2847" i="16"/>
  <c r="U2817" i="6"/>
  <c r="U2845" i="16"/>
  <c r="W2816" i="6"/>
  <c r="Y2814" i="6"/>
  <c r="U2813" i="6"/>
  <c r="X2841" i="16"/>
  <c r="W2812" i="6"/>
  <c r="V2839" i="16"/>
  <c r="U2810" i="6"/>
  <c r="X2837" i="16"/>
  <c r="W2835" i="16"/>
  <c r="U2806" i="6"/>
  <c r="Y2805" i="6"/>
  <c r="W2833" i="16"/>
  <c r="S2804" i="6"/>
  <c r="X2831" i="16"/>
  <c r="U2800" i="6"/>
  <c r="Y2827" i="16"/>
  <c r="W2798" i="6"/>
  <c r="W2797" i="6"/>
  <c r="W2825" i="16"/>
  <c r="W2823" i="16"/>
  <c r="S2794" i="6"/>
  <c r="U2793" i="6"/>
  <c r="U2821" i="16"/>
  <c r="W2792" i="6"/>
  <c r="Y2791" i="6"/>
  <c r="Y2819" i="16"/>
  <c r="U2790" i="6"/>
  <c r="U2817" i="16"/>
  <c r="W2815" i="16"/>
  <c r="Y2786" i="6"/>
  <c r="W2785" i="6"/>
  <c r="Y2783" i="6"/>
  <c r="V2811" i="16"/>
  <c r="S2782" i="6"/>
  <c r="W2809" i="16"/>
  <c r="W2807" i="16"/>
  <c r="S2777" i="6"/>
  <c r="S2776" i="6"/>
  <c r="S2775" i="6"/>
  <c r="U2803" i="16"/>
  <c r="U2773" i="6"/>
  <c r="X2801" i="16"/>
  <c r="Y2772" i="6"/>
  <c r="W2799" i="16"/>
  <c r="W2770" i="6"/>
  <c r="U2769" i="6"/>
  <c r="T2797" i="16"/>
  <c r="Y2768" i="6"/>
  <c r="W2767" i="6"/>
  <c r="U2795" i="16"/>
  <c r="T2793" i="16"/>
  <c r="S2764" i="6"/>
  <c r="Y2763" i="6"/>
  <c r="Y2791" i="16"/>
  <c r="X2789" i="16"/>
  <c r="U2787" i="16"/>
  <c r="U2785" i="16"/>
  <c r="U2756" i="6"/>
  <c r="X2783" i="16"/>
  <c r="W2754" i="6"/>
  <c r="S2753" i="6"/>
  <c r="U2781" i="16"/>
  <c r="Y2752" i="6"/>
  <c r="V2779" i="16"/>
  <c r="U2750" i="6"/>
  <c r="S2749" i="6"/>
  <c r="U2777" i="16"/>
  <c r="U2775" i="16"/>
  <c r="S2746" i="6"/>
  <c r="Y2745" i="6"/>
  <c r="Y2773" i="16"/>
  <c r="Y2744" i="6"/>
  <c r="V2771" i="16"/>
  <c r="U2741" i="6"/>
  <c r="Y2769" i="16"/>
  <c r="Y2740" i="6"/>
  <c r="U2767" i="16"/>
  <c r="S2738" i="6"/>
  <c r="V2765" i="16"/>
  <c r="Y2736" i="6"/>
  <c r="Y2735" i="6"/>
  <c r="T2763" i="16"/>
  <c r="U2734" i="6"/>
  <c r="W2761" i="16"/>
  <c r="W2731" i="6"/>
  <c r="Y2759" i="16"/>
  <c r="Y2730" i="6"/>
  <c r="X2757" i="16"/>
  <c r="U2727" i="6"/>
  <c r="Y2755" i="16"/>
  <c r="U2753" i="16"/>
  <c r="T2751" i="16"/>
  <c r="Y2749" i="16"/>
  <c r="V2747" i="16"/>
  <c r="U2718" i="6"/>
  <c r="W2745" i="16"/>
  <c r="U2743" i="16"/>
  <c r="Y2713" i="6"/>
  <c r="U2741" i="16"/>
  <c r="U2712" i="6"/>
  <c r="T2739" i="16"/>
  <c r="V2737" i="16"/>
  <c r="Y2707" i="6"/>
  <c r="U2735" i="16"/>
  <c r="W2733" i="16"/>
  <c r="Y2703" i="6"/>
  <c r="V2729" i="16"/>
  <c r="S2700" i="6"/>
  <c r="Y2727" i="16"/>
  <c r="U2698" i="6"/>
  <c r="W2697" i="6"/>
  <c r="U2725" i="16"/>
  <c r="T2723" i="16"/>
  <c r="U2694" i="6"/>
  <c r="U2693" i="6"/>
  <c r="W2721" i="16"/>
  <c r="U2692" i="6"/>
  <c r="W2691" i="6"/>
  <c r="V2719" i="16"/>
  <c r="U2689" i="6"/>
  <c r="W2717" i="16"/>
  <c r="W2688" i="6"/>
  <c r="Y2715" i="16"/>
  <c r="S2685" i="6"/>
  <c r="Y2713" i="16"/>
  <c r="W2684" i="6"/>
  <c r="W2683" i="6"/>
  <c r="Y2711" i="16"/>
  <c r="W2682" i="6"/>
  <c r="U2709" i="16"/>
  <c r="U2679" i="6"/>
  <c r="W2707" i="16"/>
  <c r="S2677" i="6"/>
  <c r="Y2705" i="16"/>
  <c r="W2676" i="6"/>
  <c r="Y2703" i="16"/>
  <c r="U2674" i="6"/>
  <c r="W2673" i="6"/>
  <c r="X2701" i="16"/>
  <c r="Y2671" i="6"/>
  <c r="X2699" i="16"/>
  <c r="T2697" i="16"/>
  <c r="T2695" i="16"/>
  <c r="Y2666" i="6"/>
  <c r="S2665" i="6"/>
  <c r="W2693" i="16"/>
  <c r="U2691" i="16"/>
  <c r="W2680" i="6"/>
  <c r="W2703" i="16"/>
  <c r="X2697" i="16"/>
  <c r="U2666" i="6"/>
  <c r="U2693" i="16"/>
  <c r="W2663" i="6"/>
  <c r="Y2662" i="6"/>
  <c r="T2689" i="16"/>
  <c r="U2687" i="16"/>
  <c r="S2658" i="6"/>
  <c r="U2655" i="6"/>
  <c r="S2654" i="6"/>
  <c r="Y2682" i="16"/>
  <c r="U2681" i="16"/>
  <c r="W2680" i="16"/>
  <c r="Y2679" i="16"/>
  <c r="S2650" i="6"/>
  <c r="U2648" i="6"/>
  <c r="U2647" i="6"/>
  <c r="W2674" i="16"/>
  <c r="X2673" i="16"/>
  <c r="T2672" i="16"/>
  <c r="X2671" i="16"/>
  <c r="S2639" i="6"/>
  <c r="W2638" i="6"/>
  <c r="U2665" i="16"/>
  <c r="W2663" i="16"/>
  <c r="S2634" i="6"/>
  <c r="U2632" i="6"/>
  <c r="W2631" i="6"/>
  <c r="U2658" i="16"/>
  <c r="V2657" i="16"/>
  <c r="U2656" i="16"/>
  <c r="W2655" i="16"/>
  <c r="Y2623" i="6"/>
  <c r="Y2622" i="6"/>
  <c r="U2650" i="16"/>
  <c r="U2649" i="16"/>
  <c r="W2648" i="16"/>
  <c r="X2647" i="16"/>
  <c r="W2617" i="6"/>
  <c r="S2616" i="6"/>
  <c r="U2615" i="6"/>
  <c r="W2614" i="6"/>
  <c r="W2642" i="16"/>
  <c r="W2641" i="16"/>
  <c r="T2640" i="16"/>
  <c r="U2639" i="16"/>
  <c r="Y2609" i="6"/>
  <c r="W2606" i="6"/>
  <c r="U2634" i="16"/>
  <c r="Y2633" i="16"/>
  <c r="V2631" i="16"/>
  <c r="S2602" i="6"/>
  <c r="S2601" i="6"/>
  <c r="S2598" i="6"/>
  <c r="W2626" i="16"/>
  <c r="V2625" i="16"/>
  <c r="U2624" i="16"/>
  <c r="X2623" i="16"/>
  <c r="U2594" i="6"/>
  <c r="S2593" i="6"/>
  <c r="Y2590" i="6"/>
  <c r="T2618" i="16"/>
  <c r="Y2617" i="16"/>
  <c r="T2616" i="16"/>
  <c r="U2586" i="6"/>
  <c r="S2585" i="6"/>
  <c r="W2584" i="6"/>
  <c r="S2583" i="6"/>
  <c r="W2582" i="6"/>
  <c r="U2610" i="16"/>
  <c r="X2609" i="16"/>
  <c r="Y2608" i="16"/>
  <c r="U2577" i="6"/>
  <c r="S2574" i="6"/>
  <c r="Y2602" i="16"/>
  <c r="Y2601" i="16"/>
  <c r="X2600" i="16"/>
  <c r="T2599" i="16"/>
  <c r="W2570" i="6"/>
  <c r="S2568" i="6"/>
  <c r="S2567" i="6"/>
  <c r="Y2566" i="6"/>
  <c r="W2594" i="16"/>
  <c r="W2593" i="16"/>
  <c r="W2592" i="16"/>
  <c r="V2591" i="16"/>
  <c r="W2559" i="6"/>
  <c r="S2558" i="6"/>
  <c r="T2585" i="16"/>
  <c r="V2584" i="16"/>
  <c r="W2583" i="16"/>
  <c r="Y2554" i="6"/>
  <c r="Y2553" i="6"/>
  <c r="W2551" i="6"/>
  <c r="X2578" i="16"/>
  <c r="U2576" i="16"/>
  <c r="S2545" i="6"/>
  <c r="Y2544" i="6"/>
  <c r="U2543" i="6"/>
  <c r="X2570" i="16"/>
  <c r="W2568" i="16"/>
  <c r="V2567" i="16"/>
  <c r="Y2538" i="6"/>
  <c r="W2537" i="6"/>
  <c r="W2534" i="6"/>
  <c r="V2562" i="16"/>
  <c r="V2560" i="16"/>
  <c r="T2559" i="16"/>
  <c r="V2554" i="16"/>
  <c r="U2553" i="16"/>
  <c r="Y2552" i="16"/>
  <c r="T2551" i="16"/>
  <c r="Y2521" i="6"/>
  <c r="W2520" i="6"/>
  <c r="W2519" i="6"/>
  <c r="U2546" i="16"/>
  <c r="U2545" i="16"/>
  <c r="X2544" i="16"/>
  <c r="W2543" i="16"/>
  <c r="S2514" i="6"/>
  <c r="W2513" i="6"/>
  <c r="W2510" i="6"/>
  <c r="U2538" i="16"/>
  <c r="T2537" i="16"/>
  <c r="Y2536" i="16"/>
  <c r="U2506" i="6"/>
  <c r="S2505" i="6"/>
  <c r="Y2530" i="16"/>
  <c r="U2529" i="16"/>
  <c r="T2528" i="16"/>
  <c r="X2527" i="16"/>
  <c r="S2496" i="6"/>
  <c r="U2495" i="6"/>
  <c r="T2522" i="16"/>
  <c r="Y2521" i="16"/>
  <c r="T2519" i="16"/>
  <c r="W2487" i="6"/>
  <c r="S2486" i="6"/>
  <c r="T2514" i="16"/>
  <c r="Y2513" i="16"/>
  <c r="Y2512" i="16"/>
  <c r="T2511" i="16"/>
  <c r="W2479" i="6"/>
  <c r="S2478" i="6"/>
  <c r="Y2506" i="16"/>
  <c r="Y2505" i="16"/>
  <c r="V2504" i="16"/>
  <c r="U2503" i="16"/>
  <c r="U2474" i="6"/>
  <c r="U2472" i="6"/>
  <c r="U2471" i="6"/>
  <c r="W2497" i="16"/>
  <c r="T2496" i="16"/>
  <c r="Y2467" i="6"/>
  <c r="V2495" i="16"/>
  <c r="X2494" i="16"/>
  <c r="U2465" i="6"/>
  <c r="W2492" i="16"/>
  <c r="T2489" i="16"/>
  <c r="V2488" i="16"/>
  <c r="W2459" i="6"/>
  <c r="V2487" i="16"/>
  <c r="X2486" i="16"/>
  <c r="U2485" i="16"/>
  <c r="V2484" i="16"/>
  <c r="X2483" i="16"/>
  <c r="W2482" i="16"/>
  <c r="Y2481" i="16"/>
  <c r="Y2480" i="16"/>
  <c r="U2451" i="6"/>
  <c r="U2479" i="16"/>
  <c r="X2478" i="16"/>
  <c r="X2477" i="16"/>
  <c r="W2476" i="16"/>
  <c r="U2447" i="6"/>
  <c r="W2475" i="16"/>
  <c r="T2474" i="16"/>
  <c r="U2445" i="6"/>
  <c r="X2473" i="16"/>
  <c r="V2472" i="16"/>
  <c r="U2443" i="6"/>
  <c r="X2471" i="16"/>
  <c r="W2470" i="16"/>
  <c r="X2469" i="16"/>
  <c r="V2468" i="16"/>
  <c r="V2467" i="16"/>
  <c r="Y2466" i="16"/>
  <c r="V2465" i="16"/>
  <c r="U2464" i="16"/>
  <c r="U2463" i="16"/>
  <c r="T2462" i="16"/>
  <c r="V2461" i="16"/>
  <c r="Y2431" i="6"/>
  <c r="U2459" i="16"/>
  <c r="U2458" i="16"/>
  <c r="Y2457" i="16"/>
  <c r="Y2456" i="16"/>
  <c r="V2454" i="16"/>
  <c r="U2425" i="6"/>
  <c r="X2453" i="16"/>
  <c r="Y2451" i="16"/>
  <c r="V2450" i="16"/>
  <c r="X2448" i="16"/>
  <c r="T2447" i="16"/>
  <c r="W2446" i="16"/>
  <c r="U2417" i="6"/>
  <c r="W2445" i="16"/>
  <c r="X2444" i="16"/>
  <c r="U2443" i="16"/>
  <c r="W2442" i="16"/>
  <c r="U2413" i="6"/>
  <c r="U2441" i="16"/>
  <c r="V2440" i="16"/>
  <c r="S2411" i="6"/>
  <c r="T2439" i="16"/>
  <c r="W2438" i="16"/>
  <c r="W2409" i="6"/>
  <c r="V2437" i="16"/>
  <c r="Y2436" i="16"/>
  <c r="W2407" i="6"/>
  <c r="T2435" i="16"/>
  <c r="T2434" i="16"/>
  <c r="U2405" i="6"/>
  <c r="Y2433" i="16"/>
  <c r="Y2432" i="16"/>
  <c r="W2403" i="6"/>
  <c r="T2431" i="16"/>
  <c r="V2429" i="16"/>
  <c r="W2427" i="16"/>
  <c r="Y2426" i="16"/>
  <c r="W2425" i="16"/>
  <c r="X2424" i="16"/>
  <c r="U2423" i="16"/>
  <c r="V2422" i="16"/>
  <c r="W2393" i="6"/>
  <c r="Y2421" i="16"/>
  <c r="W2420" i="16"/>
  <c r="Y2391" i="6"/>
  <c r="W2419" i="16"/>
  <c r="V2418" i="16"/>
  <c r="V2417" i="16"/>
  <c r="W2415" i="16"/>
  <c r="T2414" i="16"/>
  <c r="T2412" i="16"/>
  <c r="Y2383" i="6"/>
  <c r="Y2411" i="16"/>
  <c r="X2409" i="16"/>
  <c r="Y2408" i="16"/>
  <c r="U2379" i="6"/>
  <c r="V2407" i="16"/>
  <c r="X2406" i="16"/>
  <c r="S2377" i="6"/>
  <c r="U2405" i="16"/>
  <c r="W2403" i="16"/>
  <c r="X2402" i="16"/>
  <c r="V2400" i="16"/>
  <c r="W2399" i="16"/>
  <c r="Y2398" i="16"/>
  <c r="W2369" i="6"/>
  <c r="X2397" i="16"/>
  <c r="V2396" i="16"/>
  <c r="V2395" i="16"/>
  <c r="U2365" i="6"/>
  <c r="W2393" i="16"/>
  <c r="V2392" i="16"/>
  <c r="W2363" i="6"/>
  <c r="X2391" i="16"/>
  <c r="W2361" i="6"/>
  <c r="V2389" i="16"/>
  <c r="X2388" i="16"/>
  <c r="U2359" i="6"/>
  <c r="U2387" i="16"/>
  <c r="U2386" i="16"/>
  <c r="X2385" i="16"/>
  <c r="Y2384" i="16"/>
  <c r="U2355" i="6"/>
  <c r="Y2383" i="16"/>
  <c r="T2382" i="16"/>
  <c r="Y2381" i="16"/>
  <c r="W2380" i="16"/>
  <c r="W2379" i="16"/>
  <c r="Y2377" i="16"/>
  <c r="Y2375" i="16"/>
  <c r="Y2345" i="6"/>
  <c r="X2373" i="16"/>
  <c r="S2343" i="6"/>
  <c r="X2371" i="16"/>
  <c r="V2370" i="16"/>
  <c r="Y2341" i="6"/>
  <c r="W2369" i="16"/>
  <c r="Y2368" i="16"/>
  <c r="W2366" i="16"/>
  <c r="S2337" i="6"/>
  <c r="Y2365" i="16"/>
  <c r="T2364" i="16"/>
  <c r="U2335" i="6"/>
  <c r="W2363" i="16"/>
  <c r="Y2362" i="16"/>
  <c r="X2360" i="16"/>
  <c r="Y2331" i="6"/>
  <c r="V2359" i="16"/>
  <c r="V2358" i="16"/>
  <c r="U2329" i="6"/>
  <c r="T2357" i="16"/>
  <c r="S2327" i="6"/>
  <c r="T2355" i="16"/>
  <c r="Y2354" i="16"/>
  <c r="Y2325" i="6"/>
  <c r="W2353" i="16"/>
  <c r="X2352" i="16"/>
  <c r="Y2351" i="16"/>
  <c r="X2350" i="16"/>
  <c r="U2349" i="16"/>
  <c r="W2347" i="16"/>
  <c r="W2317" i="6"/>
  <c r="V2345" i="16"/>
  <c r="W2343" i="16"/>
  <c r="V2342" i="16"/>
  <c r="V2340" i="16"/>
  <c r="U2339" i="16"/>
  <c r="X2337" i="16"/>
  <c r="Y2336" i="16"/>
  <c r="T2335" i="16"/>
  <c r="X2334" i="16"/>
  <c r="S2305" i="6"/>
  <c r="W2333" i="16"/>
  <c r="W2331" i="16"/>
  <c r="U2330" i="16"/>
  <c r="U2301" i="6"/>
  <c r="X2328" i="16"/>
  <c r="X2327" i="16"/>
  <c r="W2326" i="16"/>
  <c r="Y2297" i="6"/>
  <c r="U2325" i="16"/>
  <c r="T2324" i="16"/>
  <c r="W2323" i="16"/>
  <c r="V2322" i="16"/>
  <c r="S2293" i="6"/>
  <c r="V2321" i="16"/>
  <c r="X2320" i="16"/>
  <c r="T2318" i="16"/>
  <c r="S2289" i="6"/>
  <c r="Y2317" i="16"/>
  <c r="W2315" i="16"/>
  <c r="V2314" i="16"/>
  <c r="Y2313" i="16"/>
  <c r="T2312" i="16"/>
  <c r="Y2283" i="6"/>
  <c r="X2311" i="16"/>
  <c r="X2310" i="16"/>
  <c r="W2309" i="16"/>
  <c r="W2279" i="6"/>
  <c r="X2307" i="16"/>
  <c r="U2306" i="16"/>
  <c r="V2304" i="16"/>
  <c r="U2303" i="16"/>
  <c r="W2302" i="16"/>
  <c r="U2273" i="6"/>
  <c r="W2301" i="16"/>
  <c r="V2300" i="16"/>
  <c r="Y2271" i="6"/>
  <c r="V2299" i="16"/>
  <c r="U2297" i="16"/>
  <c r="T2296" i="16"/>
  <c r="X2294" i="16"/>
  <c r="U2293" i="16"/>
  <c r="Y2292" i="16"/>
  <c r="X2291" i="16"/>
  <c r="U2290" i="16"/>
  <c r="V2289" i="16"/>
  <c r="W2288" i="16"/>
  <c r="W2259" i="6"/>
  <c r="T2287" i="16"/>
  <c r="V2286" i="16"/>
  <c r="U2257" i="6"/>
  <c r="Y2285" i="16"/>
  <c r="Y2284" i="16"/>
  <c r="U2283" i="16"/>
  <c r="W2282" i="16"/>
  <c r="Y2253" i="6"/>
  <c r="U2281" i="16"/>
  <c r="W2280" i="16"/>
  <c r="W2279" i="16"/>
  <c r="U2278" i="16"/>
  <c r="U2249" i="6"/>
  <c r="T2277" i="16"/>
  <c r="T2276" i="16"/>
  <c r="V2275" i="16"/>
  <c r="U2245" i="6"/>
  <c r="U2273" i="16"/>
  <c r="W2272" i="16"/>
  <c r="Y2271" i="16"/>
  <c r="Y2270" i="16"/>
  <c r="U2269" i="16"/>
  <c r="T2267" i="16"/>
  <c r="Y2266" i="16"/>
  <c r="W2237" i="6"/>
  <c r="X2265" i="16"/>
  <c r="U2264" i="16"/>
  <c r="V2263" i="16"/>
  <c r="T2262" i="16"/>
  <c r="W2233" i="6"/>
  <c r="Y2261" i="16"/>
  <c r="V2259" i="16"/>
  <c r="T2258" i="16"/>
  <c r="U2229" i="6"/>
  <c r="Y2257" i="16"/>
  <c r="U2256" i="16"/>
  <c r="U2227" i="6"/>
  <c r="W2255" i="16"/>
  <c r="V2254" i="16"/>
  <c r="V2253" i="16"/>
  <c r="T2252" i="16"/>
  <c r="U2223" i="6"/>
  <c r="U2251" i="16"/>
  <c r="V2250" i="16"/>
  <c r="U2221" i="6"/>
  <c r="U2249" i="16"/>
  <c r="Y2248" i="16"/>
  <c r="Y2219" i="6"/>
  <c r="T2246" i="16"/>
  <c r="W2245" i="16"/>
  <c r="T2244" i="16"/>
  <c r="U2215" i="6"/>
  <c r="T2243" i="16"/>
  <c r="X2242" i="16"/>
  <c r="W2241" i="16"/>
  <c r="V2240" i="16"/>
  <c r="U2239" i="16"/>
  <c r="T2238" i="16"/>
  <c r="W2209" i="6"/>
  <c r="W2236" i="16"/>
  <c r="T2234" i="16"/>
  <c r="Y2205" i="6"/>
  <c r="T2231" i="16"/>
  <c r="V2230" i="16"/>
  <c r="V2229" i="16"/>
  <c r="X2228" i="16"/>
  <c r="Y2227" i="16"/>
  <c r="U2226" i="16"/>
  <c r="U2225" i="16"/>
  <c r="V2224" i="16"/>
  <c r="W2195" i="6"/>
  <c r="X2223" i="16"/>
  <c r="U2222" i="16"/>
  <c r="U2193" i="6"/>
  <c r="W2221" i="16"/>
  <c r="V2220" i="16"/>
  <c r="Y2219" i="16"/>
  <c r="U2218" i="16"/>
  <c r="U2217" i="16"/>
  <c r="X2215" i="16"/>
  <c r="Y2214" i="16"/>
  <c r="S2185" i="6"/>
  <c r="X2213" i="16"/>
  <c r="U2212" i="16"/>
  <c r="U2210" i="16"/>
  <c r="U2181" i="6"/>
  <c r="Y2208" i="16"/>
  <c r="U2179" i="6"/>
  <c r="X2207" i="16"/>
  <c r="U2206" i="16"/>
  <c r="W2177" i="6"/>
  <c r="V2205" i="16"/>
  <c r="W2175" i="6"/>
  <c r="V2203" i="16"/>
  <c r="X2202" i="16"/>
  <c r="S2173" i="6"/>
  <c r="Y2201" i="16"/>
  <c r="X2200" i="16"/>
  <c r="X2199" i="16"/>
  <c r="U2198" i="16"/>
  <c r="X2197" i="16"/>
  <c r="U2195" i="16"/>
  <c r="T2194" i="16"/>
  <c r="W2165" i="6"/>
  <c r="U2192" i="16"/>
  <c r="W2191" i="16"/>
  <c r="W2190" i="16"/>
  <c r="Y2161" i="6"/>
  <c r="U2189" i="16"/>
  <c r="W2159" i="6"/>
  <c r="U2187" i="16"/>
  <c r="U2186" i="16"/>
  <c r="Y2157" i="6"/>
  <c r="U2185" i="16"/>
  <c r="V2184" i="16"/>
  <c r="U2183" i="16"/>
  <c r="T2182" i="16"/>
  <c r="W2153" i="6"/>
  <c r="X2180" i="16"/>
  <c r="W2151" i="6"/>
  <c r="W2179" i="16"/>
  <c r="T2178" i="16"/>
  <c r="W2177" i="16"/>
  <c r="Y2176" i="16"/>
  <c r="V2175" i="16"/>
  <c r="X2174" i="16"/>
  <c r="T2173" i="16"/>
  <c r="W2143" i="6"/>
  <c r="W2171" i="16"/>
  <c r="X2170" i="16"/>
  <c r="X2168" i="16"/>
  <c r="W2167" i="16"/>
  <c r="V2166" i="16"/>
  <c r="U2165" i="16"/>
  <c r="Y2135" i="6"/>
  <c r="X2162" i="16"/>
  <c r="Y2161" i="16"/>
  <c r="Y2160" i="16"/>
  <c r="U2159" i="16"/>
  <c r="Y2158" i="16"/>
  <c r="U2157" i="16"/>
  <c r="U2127" i="6"/>
  <c r="T2154" i="16"/>
  <c r="U2153" i="16"/>
  <c r="U2152" i="16"/>
  <c r="Y2123" i="6"/>
  <c r="U2151" i="16"/>
  <c r="Y2150" i="16"/>
  <c r="W2121" i="6"/>
  <c r="Y2149" i="16"/>
  <c r="Y2148" i="16"/>
  <c r="U2119" i="6"/>
  <c r="U2147" i="16"/>
  <c r="Y2146" i="16"/>
  <c r="Y2117" i="6"/>
  <c r="T2145" i="16"/>
  <c r="U2144" i="16"/>
  <c r="Y2115" i="6"/>
  <c r="W2143" i="16"/>
  <c r="T2142" i="16"/>
  <c r="W2113" i="6"/>
  <c r="X2141" i="16"/>
  <c r="V2140" i="16"/>
  <c r="U2139" i="16"/>
  <c r="X2138" i="16"/>
  <c r="W2109" i="6"/>
  <c r="V2137" i="16"/>
  <c r="T2136" i="16"/>
  <c r="X2134" i="16"/>
  <c r="U2105" i="6"/>
  <c r="V2132" i="16"/>
  <c r="W2131" i="16"/>
  <c r="U2101" i="6"/>
  <c r="Y2129" i="16"/>
  <c r="V2128" i="16"/>
  <c r="Y2099" i="6"/>
  <c r="W2127" i="16"/>
  <c r="U2125" i="16"/>
  <c r="U2124" i="16"/>
  <c r="X2123" i="16"/>
  <c r="Y2120" i="16"/>
  <c r="U2091" i="6"/>
  <c r="V2118" i="16"/>
  <c r="W2089" i="6"/>
  <c r="U2117" i="16"/>
  <c r="X2116" i="16"/>
  <c r="X2115" i="16"/>
  <c r="X2114" i="16"/>
  <c r="W2112" i="16"/>
  <c r="U2111" i="16"/>
  <c r="X2110" i="16"/>
  <c r="Y2109" i="16"/>
  <c r="U2079" i="6"/>
  <c r="U2107" i="16"/>
  <c r="V2106" i="16"/>
  <c r="S2077" i="6"/>
  <c r="U2105" i="16"/>
  <c r="U2104" i="16"/>
  <c r="X2103" i="16"/>
  <c r="Y2102" i="16"/>
  <c r="U2101" i="16"/>
  <c r="Y2071" i="6"/>
  <c r="W2099" i="16"/>
  <c r="U2098" i="16"/>
  <c r="X2096" i="16"/>
  <c r="U2067" i="6"/>
  <c r="T2095" i="16"/>
  <c r="U2094" i="16"/>
  <c r="S2065" i="6"/>
  <c r="U2093" i="16"/>
  <c r="V2092" i="16"/>
  <c r="Y2091" i="16"/>
  <c r="X2090" i="16"/>
  <c r="W2061" i="6"/>
  <c r="V2089" i="16"/>
  <c r="X2088" i="16"/>
  <c r="Y2059" i="6"/>
  <c r="V2086" i="16"/>
  <c r="U2085" i="16"/>
  <c r="X2082" i="16"/>
  <c r="X2081" i="16"/>
  <c r="Y2080" i="16"/>
  <c r="V2079" i="16"/>
  <c r="U2078" i="16"/>
  <c r="W2049" i="6"/>
  <c r="W2077" i="16"/>
  <c r="W2075" i="16"/>
  <c r="Y2074" i="16"/>
  <c r="U2045" i="6"/>
  <c r="U2072" i="16"/>
  <c r="U2071" i="16"/>
  <c r="V2070" i="16"/>
  <c r="U2069" i="16"/>
  <c r="Y2039" i="6"/>
  <c r="X2067" i="16"/>
  <c r="V2065" i="16"/>
  <c r="W2062" i="16"/>
  <c r="U2061" i="16"/>
  <c r="X2060" i="16"/>
  <c r="W2059" i="16"/>
  <c r="V2058" i="16"/>
  <c r="V2056" i="16"/>
  <c r="Y2027" i="6"/>
  <c r="X2055" i="16"/>
  <c r="Y2054" i="16"/>
  <c r="U2025" i="6"/>
  <c r="Y2053" i="16"/>
  <c r="U2052" i="16"/>
  <c r="W2023" i="6"/>
  <c r="X2051" i="16"/>
  <c r="X2050" i="16"/>
  <c r="Y2049" i="16"/>
  <c r="T2048" i="16"/>
  <c r="Y2045" i="16"/>
  <c r="V2044" i="16"/>
  <c r="X2043" i="16"/>
  <c r="Y2041" i="16"/>
  <c r="T2040" i="16"/>
  <c r="U2038" i="16"/>
  <c r="S2009" i="6"/>
  <c r="U2037" i="16"/>
  <c r="U2007" i="6"/>
  <c r="X2035" i="16"/>
  <c r="X2034" i="16"/>
  <c r="V2033" i="16"/>
  <c r="S2003" i="6"/>
  <c r="T2031" i="16"/>
  <c r="X2030" i="16"/>
  <c r="V2029" i="16"/>
  <c r="T2028" i="16"/>
  <c r="U2026" i="16"/>
  <c r="W2025" i="16"/>
  <c r="Y2024" i="16"/>
  <c r="Y1995" i="6"/>
  <c r="Y2023" i="16"/>
  <c r="Y2022" i="16"/>
  <c r="Y1993" i="6"/>
  <c r="Y2021" i="16"/>
  <c r="X2020" i="16"/>
  <c r="S1991" i="6"/>
  <c r="W2019" i="16"/>
  <c r="W2018" i="16"/>
  <c r="T2017" i="16"/>
  <c r="X2015" i="16"/>
  <c r="U2014" i="16"/>
  <c r="W2013" i="16"/>
  <c r="W2012" i="16"/>
  <c r="U1983" i="6"/>
  <c r="W2011" i="16"/>
  <c r="T2010" i="16"/>
  <c r="T2009" i="16"/>
  <c r="V2008" i="16"/>
  <c r="X2006" i="16"/>
  <c r="W2005" i="16"/>
  <c r="X2004" i="16"/>
  <c r="X2002" i="16"/>
  <c r="U1973" i="6"/>
  <c r="W2001" i="16"/>
  <c r="V2000" i="16"/>
  <c r="W1971" i="6"/>
  <c r="U1999" i="16"/>
  <c r="U1998" i="16"/>
  <c r="W1969" i="6"/>
  <c r="X1997" i="16"/>
  <c r="W1996" i="16"/>
  <c r="U1967" i="6"/>
  <c r="T1995" i="16"/>
  <c r="W1994" i="16"/>
  <c r="W1992" i="16"/>
  <c r="W1963" i="6"/>
  <c r="W1991" i="16"/>
  <c r="Y1990" i="16"/>
  <c r="W1961" i="6"/>
  <c r="V1989" i="16"/>
  <c r="W1959" i="6"/>
  <c r="S1987" i="16"/>
  <c r="X1986" i="16"/>
  <c r="W1957" i="6"/>
  <c r="U1985" i="16"/>
  <c r="U1955" i="6"/>
  <c r="S1983" i="16"/>
  <c r="U1982" i="16"/>
  <c r="U1953" i="6"/>
  <c r="U1981" i="16"/>
  <c r="U1980" i="16"/>
  <c r="U1951" i="6"/>
  <c r="S1979" i="16"/>
  <c r="Y1978" i="16"/>
  <c r="T1977" i="16"/>
  <c r="Y1948" i="6"/>
  <c r="U1976" i="16"/>
  <c r="U1947" i="6"/>
  <c r="V1975" i="16"/>
  <c r="W1946" i="6"/>
  <c r="W1974" i="16"/>
  <c r="U1945" i="6"/>
  <c r="U1944" i="6"/>
  <c r="X1972" i="16"/>
  <c r="S1942" i="6"/>
  <c r="U1970" i="16"/>
  <c r="V1969" i="16"/>
  <c r="U1968" i="16"/>
  <c r="Y1939" i="6"/>
  <c r="V1967" i="16"/>
  <c r="W1938" i="6"/>
  <c r="W1966" i="16"/>
  <c r="S1937" i="6"/>
  <c r="X1965" i="16"/>
  <c r="U1936" i="6"/>
  <c r="Y1964" i="16"/>
  <c r="W1963" i="16"/>
  <c r="W1962" i="16"/>
  <c r="S1933" i="6"/>
  <c r="T1961" i="16"/>
  <c r="V1960" i="16"/>
  <c r="Y1931" i="6"/>
  <c r="T1959" i="16"/>
  <c r="W1929" i="6"/>
  <c r="T1957" i="16"/>
  <c r="U1928" i="6"/>
  <c r="T1956" i="16"/>
  <c r="U1927" i="6"/>
  <c r="T1955" i="16"/>
  <c r="S1926" i="6"/>
  <c r="X1954" i="16"/>
  <c r="Y1925" i="6"/>
  <c r="Y1953" i="16"/>
  <c r="V1952" i="16"/>
  <c r="S1923" i="6"/>
  <c r="X1951" i="16"/>
  <c r="S1922" i="6"/>
  <c r="Y1950" i="16"/>
  <c r="U1921" i="6"/>
  <c r="Y1949" i="16"/>
  <c r="U1920" i="6"/>
  <c r="Y1919" i="6"/>
  <c r="U1947" i="16"/>
  <c r="S1918" i="6"/>
  <c r="V1946" i="16"/>
  <c r="Y1945" i="16"/>
  <c r="X1944" i="16"/>
  <c r="V2713" i="16"/>
  <c r="S2674" i="6"/>
  <c r="Y2697" i="16"/>
  <c r="S2667" i="6"/>
  <c r="T2694" i="16"/>
  <c r="Y2693" i="16"/>
  <c r="U2663" i="6"/>
  <c r="T2690" i="16"/>
  <c r="W2689" i="16"/>
  <c r="Y2688" i="16"/>
  <c r="Y2687" i="16"/>
  <c r="V2686" i="16"/>
  <c r="U2656" i="6"/>
  <c r="W2653" i="6"/>
  <c r="Y2681" i="16"/>
  <c r="U2679" i="16"/>
  <c r="W2678" i="16"/>
  <c r="S2648" i="6"/>
  <c r="W2645" i="6"/>
  <c r="Y2673" i="16"/>
  <c r="W2672" i="16"/>
  <c r="T2671" i="16"/>
  <c r="V2670" i="16"/>
  <c r="S2641" i="6"/>
  <c r="Y2640" i="6"/>
  <c r="Y2639" i="6"/>
  <c r="U2638" i="6"/>
  <c r="S2637" i="6"/>
  <c r="V2665" i="16"/>
  <c r="X2664" i="16"/>
  <c r="T2663" i="16"/>
  <c r="Y2662" i="16"/>
  <c r="Y2633" i="6"/>
  <c r="S2632" i="6"/>
  <c r="Y2630" i="6"/>
  <c r="Y2657" i="16"/>
  <c r="X2656" i="16"/>
  <c r="W2654" i="16"/>
  <c r="W2625" i="6"/>
  <c r="U2624" i="6"/>
  <c r="W2622" i="6"/>
  <c r="T2649" i="16"/>
  <c r="W2647" i="16"/>
  <c r="W2646" i="16"/>
  <c r="U2616" i="6"/>
  <c r="Y2615" i="6"/>
  <c r="U2614" i="6"/>
  <c r="Y2613" i="6"/>
  <c r="X2639" i="16"/>
  <c r="Y2638" i="16"/>
  <c r="S2607" i="6"/>
  <c r="U2606" i="6"/>
  <c r="Y2605" i="6"/>
  <c r="X2633" i="16"/>
  <c r="X2632" i="16"/>
  <c r="U2631" i="16"/>
  <c r="T2630" i="16"/>
  <c r="W2601" i="6"/>
  <c r="Y2600" i="6"/>
  <c r="S2599" i="6"/>
  <c r="U2598" i="6"/>
  <c r="W2624" i="16"/>
  <c r="T2623" i="16"/>
  <c r="W2622" i="16"/>
  <c r="Y2592" i="6"/>
  <c r="Y2591" i="6"/>
  <c r="W2617" i="16"/>
  <c r="V2616" i="16"/>
  <c r="Y2615" i="16"/>
  <c r="Y2614" i="16"/>
  <c r="S2584" i="6"/>
  <c r="Y2582" i="6"/>
  <c r="U2581" i="6"/>
  <c r="V2609" i="16"/>
  <c r="U2608" i="16"/>
  <c r="X2607" i="16"/>
  <c r="U2606" i="16"/>
  <c r="W2575" i="6"/>
  <c r="W2573" i="6"/>
  <c r="V2601" i="16"/>
  <c r="V2600" i="16"/>
  <c r="X2599" i="16"/>
  <c r="X2598" i="16"/>
  <c r="U2567" i="6"/>
  <c r="U2566" i="6"/>
  <c r="S2565" i="6"/>
  <c r="X2593" i="16"/>
  <c r="Y2592" i="16"/>
  <c r="Y2591" i="16"/>
  <c r="Y2590" i="16"/>
  <c r="S2561" i="6"/>
  <c r="Y2557" i="6"/>
  <c r="X2585" i="16"/>
  <c r="W2584" i="16"/>
  <c r="V2583" i="16"/>
  <c r="Y2582" i="16"/>
  <c r="W2552" i="6"/>
  <c r="S2549" i="6"/>
  <c r="U2577" i="16"/>
  <c r="X2576" i="16"/>
  <c r="W2575" i="16"/>
  <c r="V2574" i="16"/>
  <c r="Y2545" i="6"/>
  <c r="S2544" i="6"/>
  <c r="Y2542" i="6"/>
  <c r="U2569" i="16"/>
  <c r="T2567" i="16"/>
  <c r="T2566" i="16"/>
  <c r="Y2537" i="6"/>
  <c r="U2534" i="6"/>
  <c r="U2561" i="16"/>
  <c r="U2560" i="16"/>
  <c r="U2559" i="16"/>
  <c r="X2558" i="16"/>
  <c r="S2529" i="6"/>
  <c r="U2527" i="6"/>
  <c r="S2526" i="6"/>
  <c r="W2553" i="16"/>
  <c r="X2552" i="16"/>
  <c r="X2551" i="16"/>
  <c r="Y2550" i="16"/>
  <c r="U2521" i="6"/>
  <c r="S2520" i="6"/>
  <c r="U2519" i="6"/>
  <c r="S2517" i="6"/>
  <c r="V2545" i="16"/>
  <c r="U2544" i="16"/>
  <c r="V2543" i="16"/>
  <c r="W2542" i="16"/>
  <c r="U2511" i="6"/>
  <c r="U2510" i="6"/>
  <c r="U2509" i="6"/>
  <c r="W2537" i="16"/>
  <c r="U2536" i="16"/>
  <c r="V2535" i="16"/>
  <c r="T2534" i="16"/>
  <c r="Y2504" i="6"/>
  <c r="S2501" i="6"/>
  <c r="W2528" i="16"/>
  <c r="V2527" i="16"/>
  <c r="V2526" i="16"/>
  <c r="U2497" i="6"/>
  <c r="Y2494" i="6"/>
  <c r="Y2493" i="6"/>
  <c r="V2520" i="16"/>
  <c r="Y2519" i="16"/>
  <c r="S2489" i="6"/>
  <c r="W2486" i="6"/>
  <c r="U2513" i="16"/>
  <c r="U2512" i="16"/>
  <c r="W2511" i="16"/>
  <c r="V2510" i="16"/>
  <c r="S2481" i="6"/>
  <c r="Y2479" i="6"/>
  <c r="W2478" i="6"/>
  <c r="S2477" i="6"/>
  <c r="W2505" i="16"/>
  <c r="W2504" i="16"/>
  <c r="V2503" i="16"/>
  <c r="Y2502" i="16"/>
  <c r="W2471" i="6"/>
  <c r="S2499" i="16"/>
  <c r="T2498" i="16"/>
  <c r="U2469" i="6"/>
  <c r="S2497" i="16"/>
  <c r="S2495" i="16"/>
  <c r="W2494" i="16"/>
  <c r="S2493" i="16"/>
  <c r="X2492" i="16"/>
  <c r="U2463" i="6"/>
  <c r="S2491" i="16"/>
  <c r="X2490" i="16"/>
  <c r="S2461" i="6"/>
  <c r="S2489" i="16"/>
  <c r="U2488" i="16"/>
  <c r="S2487" i="16"/>
  <c r="S2457" i="6"/>
  <c r="S2485" i="16"/>
  <c r="U2484" i="16"/>
  <c r="S2483" i="16"/>
  <c r="X2482" i="16"/>
  <c r="Y2453" i="6"/>
  <c r="S2481" i="16"/>
  <c r="T2480" i="16"/>
  <c r="Y2451" i="6"/>
  <c r="S2479" i="16"/>
  <c r="W2478" i="16"/>
  <c r="S2449" i="6"/>
  <c r="S2477" i="16"/>
  <c r="X2476" i="16"/>
  <c r="S2475" i="16"/>
  <c r="X2474" i="16"/>
  <c r="S2473" i="16"/>
  <c r="U2472" i="16"/>
  <c r="S2471" i="16"/>
  <c r="V2470" i="16"/>
  <c r="S2441" i="6"/>
  <c r="S2469" i="16"/>
  <c r="S2467" i="16"/>
  <c r="T2466" i="16"/>
  <c r="W2437" i="6"/>
  <c r="S2465" i="16"/>
  <c r="Y2435" i="6"/>
  <c r="S2463" i="16"/>
  <c r="V2462" i="16"/>
  <c r="U2433" i="6"/>
  <c r="S2461" i="16"/>
  <c r="W2460" i="16"/>
  <c r="U2431" i="6"/>
  <c r="S2459" i="16"/>
  <c r="U2429" i="6"/>
  <c r="S2457" i="16"/>
  <c r="T2456" i="16"/>
  <c r="Y2427" i="6"/>
  <c r="S2455" i="16"/>
  <c r="U2454" i="16"/>
  <c r="S2453" i="16"/>
  <c r="W2452" i="16"/>
  <c r="S2451" i="16"/>
  <c r="X2450" i="16"/>
  <c r="U2421" i="6"/>
  <c r="S2449" i="16"/>
  <c r="U2448" i="16"/>
  <c r="S2447" i="16"/>
  <c r="T2446" i="16"/>
  <c r="S2445" i="16"/>
  <c r="U2444" i="16"/>
  <c r="Y2415" i="6"/>
  <c r="S2443" i="16"/>
  <c r="V2442" i="16"/>
  <c r="S2441" i="16"/>
  <c r="S2439" i="16"/>
  <c r="X2438" i="16"/>
  <c r="S2437" i="16"/>
  <c r="V2436" i="16"/>
  <c r="S2435" i="16"/>
  <c r="X2434" i="16"/>
  <c r="S2433" i="16"/>
  <c r="W2432" i="16"/>
  <c r="S2403" i="6"/>
  <c r="S2431" i="16"/>
  <c r="T2430" i="16"/>
  <c r="S2429" i="16"/>
  <c r="W2428" i="16"/>
  <c r="U2399" i="6"/>
  <c r="S2427" i="16"/>
  <c r="Y2397" i="6"/>
  <c r="S2425" i="16"/>
  <c r="V2424" i="16"/>
  <c r="S2423" i="16"/>
  <c r="U2422" i="16"/>
  <c r="S2421" i="16"/>
  <c r="X2420" i="16"/>
  <c r="W2391" i="6"/>
  <c r="S2419" i="16"/>
  <c r="X2418" i="16"/>
  <c r="Y2389" i="6"/>
  <c r="S2417" i="16"/>
  <c r="V2416" i="16"/>
  <c r="W2387" i="6"/>
  <c r="S2415" i="16"/>
  <c r="Y2414" i="16"/>
  <c r="S2413" i="16"/>
  <c r="Y2412" i="16"/>
  <c r="S2411" i="16"/>
  <c r="W2410" i="16"/>
  <c r="W2381" i="6"/>
  <c r="S2409" i="16"/>
  <c r="S2407" i="16"/>
  <c r="V2406" i="16"/>
  <c r="S2405" i="16"/>
  <c r="W2404" i="16"/>
  <c r="S2403" i="16"/>
  <c r="U2402" i="16"/>
  <c r="S2401" i="16"/>
  <c r="X2400" i="16"/>
  <c r="S2371" i="6"/>
  <c r="S2399" i="16"/>
  <c r="U2369" i="6"/>
  <c r="S2397" i="16"/>
  <c r="Y2396" i="16"/>
  <c r="S2395" i="16"/>
  <c r="V2394" i="16"/>
  <c r="S2393" i="16"/>
  <c r="Y2392" i="16"/>
  <c r="U2363" i="6"/>
  <c r="S2391" i="16"/>
  <c r="V2390" i="16"/>
  <c r="S2389" i="16"/>
  <c r="V2388" i="16"/>
  <c r="S2387" i="16"/>
  <c r="S2385" i="16"/>
  <c r="W2384" i="16"/>
  <c r="S2383" i="16"/>
  <c r="W2382" i="16"/>
  <c r="S2353" i="6"/>
  <c r="S2381" i="16"/>
  <c r="X2380" i="16"/>
  <c r="S2379" i="16"/>
  <c r="V2378" i="16"/>
  <c r="S2349" i="6"/>
  <c r="S2377" i="16"/>
  <c r="V2376" i="16"/>
  <c r="S2347" i="6"/>
  <c r="S2375" i="16"/>
  <c r="W2374" i="16"/>
  <c r="S2373" i="16"/>
  <c r="V2372" i="16"/>
  <c r="U2343" i="6"/>
  <c r="S2371" i="16"/>
  <c r="X2370" i="16"/>
  <c r="S2369" i="16"/>
  <c r="W2339" i="6"/>
  <c r="S2367" i="16"/>
  <c r="V2366" i="16"/>
  <c r="S2365" i="16"/>
  <c r="W2364" i="16"/>
  <c r="S2363" i="16"/>
  <c r="S2361" i="16"/>
  <c r="V2360" i="16"/>
  <c r="S2359" i="16"/>
  <c r="Y2358" i="16"/>
  <c r="S2357" i="16"/>
  <c r="W2356" i="16"/>
  <c r="W2327" i="6"/>
  <c r="S2355" i="16"/>
  <c r="S2325" i="6"/>
  <c r="S2353" i="16"/>
  <c r="U2352" i="16"/>
  <c r="U2323" i="6"/>
  <c r="S2351" i="16"/>
  <c r="Y2350" i="16"/>
  <c r="S2321" i="6"/>
  <c r="S2349" i="16"/>
  <c r="W2348" i="16"/>
  <c r="Y2319" i="6"/>
  <c r="S2347" i="16"/>
  <c r="V2346" i="16"/>
  <c r="S2317" i="6"/>
  <c r="S2345" i="16"/>
  <c r="X2344" i="16"/>
  <c r="S2343" i="16"/>
  <c r="Y2342" i="16"/>
  <c r="S2313" i="6"/>
  <c r="S2341" i="16"/>
  <c r="Y2340" i="16"/>
  <c r="S2339" i="16"/>
  <c r="W2338" i="16"/>
  <c r="S2337" i="16"/>
  <c r="S2335" i="16"/>
  <c r="V2334" i="16"/>
  <c r="W2305" i="6"/>
  <c r="S2333" i="16"/>
  <c r="W2332" i="16"/>
  <c r="U2303" i="6"/>
  <c r="S2331" i="16"/>
  <c r="S2329" i="16"/>
  <c r="V2328" i="16"/>
  <c r="S2327" i="16"/>
  <c r="V2326" i="16"/>
  <c r="W2297" i="6"/>
  <c r="S2325" i="16"/>
  <c r="Y2324" i="16"/>
  <c r="S2323" i="16"/>
  <c r="X2322" i="16"/>
  <c r="W2293" i="6"/>
  <c r="S2321" i="16"/>
  <c r="U2320" i="16"/>
  <c r="U2291" i="6"/>
  <c r="S2319" i="16"/>
  <c r="Y2318" i="16"/>
  <c r="S2317" i="16"/>
  <c r="W2316" i="16"/>
  <c r="S2315" i="16"/>
  <c r="Y2314" i="16"/>
  <c r="S2285" i="6"/>
  <c r="S2313" i="16"/>
  <c r="S2283" i="6"/>
  <c r="S2311" i="16"/>
  <c r="W2310" i="16"/>
  <c r="S2309" i="16"/>
  <c r="W2308" i="16"/>
  <c r="U2279" i="6"/>
  <c r="S2307" i="16"/>
  <c r="Y2277" i="6"/>
  <c r="S2305" i="16"/>
  <c r="X2304" i="16"/>
  <c r="S2303" i="16"/>
  <c r="V2302" i="16"/>
  <c r="S2273" i="6"/>
  <c r="S2301" i="16"/>
  <c r="U2300" i="16"/>
  <c r="S2271" i="6"/>
  <c r="S2299" i="16"/>
  <c r="W2298" i="16"/>
  <c r="Y2269" i="6"/>
  <c r="S2297" i="16"/>
  <c r="X2296" i="16"/>
  <c r="W2267" i="6"/>
  <c r="S2295" i="16"/>
  <c r="W2294" i="16"/>
  <c r="W2265" i="6"/>
  <c r="S2293" i="16"/>
  <c r="V2292" i="16"/>
  <c r="S2291" i="16"/>
  <c r="T2290" i="16"/>
  <c r="S2261" i="6"/>
  <c r="S2289" i="16"/>
  <c r="V2288" i="16"/>
  <c r="S2287" i="16"/>
  <c r="Y2257" i="6"/>
  <c r="S2285" i="16"/>
  <c r="T2284" i="16"/>
  <c r="Y2255" i="6"/>
  <c r="S2283" i="16"/>
  <c r="V2282" i="16"/>
  <c r="S2253" i="6"/>
  <c r="S2281" i="16"/>
  <c r="T2280" i="16"/>
  <c r="S2279" i="16"/>
  <c r="T2278" i="16"/>
  <c r="S2277" i="16"/>
  <c r="S2247" i="6"/>
  <c r="S2275" i="16"/>
  <c r="U2274" i="16"/>
  <c r="W2245" i="6"/>
  <c r="S2273" i="16"/>
  <c r="V2272" i="16"/>
  <c r="U2243" i="6"/>
  <c r="S2271" i="16"/>
  <c r="W2270" i="16"/>
  <c r="S2269" i="16"/>
  <c r="W2268" i="16"/>
  <c r="W2239" i="6"/>
  <c r="S2267" i="16"/>
  <c r="U2266" i="16"/>
  <c r="S2265" i="16"/>
  <c r="S2235" i="6"/>
  <c r="S2263" i="16"/>
  <c r="X2262" i="16"/>
  <c r="Y2233" i="6"/>
  <c r="S2261" i="16"/>
  <c r="W2260" i="16"/>
  <c r="Y2231" i="6"/>
  <c r="S2259" i="16"/>
  <c r="X2258" i="16"/>
  <c r="S2257" i="16"/>
  <c r="X2256" i="16"/>
  <c r="S2255" i="16"/>
  <c r="U2225" i="6"/>
  <c r="S2253" i="16"/>
  <c r="S2251" i="16"/>
  <c r="S2249" i="16"/>
  <c r="W2248" i="16"/>
  <c r="S2247" i="16"/>
  <c r="U2246" i="16"/>
  <c r="S2245" i="16"/>
  <c r="U2244" i="16"/>
  <c r="S2243" i="16"/>
  <c r="S2213" i="6"/>
  <c r="S2241" i="16"/>
  <c r="X2240" i="16"/>
  <c r="S2239" i="16"/>
  <c r="Y2238" i="16"/>
  <c r="S2237" i="16"/>
  <c r="U2236" i="16"/>
  <c r="S2207" i="6"/>
  <c r="S2235" i="16"/>
  <c r="U2234" i="16"/>
  <c r="S2233" i="16"/>
  <c r="T2232" i="16"/>
  <c r="S2203" i="6"/>
  <c r="S2231" i="16"/>
  <c r="W2230" i="16"/>
  <c r="U2201" i="6"/>
  <c r="S2229" i="16"/>
  <c r="Y2228" i="16"/>
  <c r="Y2199" i="6"/>
  <c r="S2227" i="16"/>
  <c r="S2225" i="16"/>
  <c r="U2224" i="16"/>
  <c r="S2195" i="6"/>
  <c r="S2223" i="16"/>
  <c r="X2222" i="16"/>
  <c r="S2221" i="16"/>
  <c r="S2219" i="16"/>
  <c r="V2218" i="16"/>
  <c r="S2189" i="6"/>
  <c r="S2217" i="16"/>
  <c r="W2216" i="16"/>
  <c r="S2215" i="16"/>
  <c r="X2214" i="16"/>
  <c r="U2185" i="6"/>
  <c r="S2213" i="16"/>
  <c r="V2212" i="16"/>
  <c r="S2211" i="16"/>
  <c r="W2210" i="16"/>
  <c r="Y2181" i="6"/>
  <c r="S2209" i="16"/>
  <c r="V2208" i="16"/>
  <c r="S2207" i="16"/>
  <c r="V2206" i="16"/>
  <c r="S2205" i="16"/>
  <c r="W2204" i="16"/>
  <c r="S2203" i="16"/>
  <c r="Y2202" i="16"/>
  <c r="S2201" i="16"/>
  <c r="V2200" i="16"/>
  <c r="S2199" i="16"/>
  <c r="T2198" i="16"/>
  <c r="S2197" i="16"/>
  <c r="V2196" i="16"/>
  <c r="S2195" i="16"/>
  <c r="V2194" i="16"/>
  <c r="U2165" i="6"/>
  <c r="S2193" i="16"/>
  <c r="T2192" i="16"/>
  <c r="S2191" i="16"/>
  <c r="V2190" i="16"/>
  <c r="S2189" i="16"/>
  <c r="T2188" i="16"/>
  <c r="S2187" i="16"/>
  <c r="V2186" i="16"/>
  <c r="S2185" i="16"/>
  <c r="Y2184" i="16"/>
  <c r="W2155" i="6"/>
  <c r="S2183" i="16"/>
  <c r="W2182" i="16"/>
  <c r="S2181" i="16"/>
  <c r="T2180" i="16"/>
  <c r="S2179" i="16"/>
  <c r="X2178" i="16"/>
  <c r="S2149" i="6"/>
  <c r="S2177" i="16"/>
  <c r="V2176" i="16"/>
  <c r="S2175" i="16"/>
  <c r="Y2174" i="16"/>
  <c r="Y2145" i="6"/>
  <c r="S2173" i="16"/>
  <c r="W2172" i="16"/>
  <c r="S2171" i="16"/>
  <c r="U2170" i="16"/>
  <c r="S2141" i="6"/>
  <c r="S2169" i="16"/>
  <c r="V2168" i="16"/>
  <c r="Y2139" i="6"/>
  <c r="S2167" i="16"/>
  <c r="U2166" i="16"/>
  <c r="S2137" i="6"/>
  <c r="S2165" i="16"/>
  <c r="W2164" i="16"/>
  <c r="S2163" i="16"/>
  <c r="U2162" i="16"/>
  <c r="W2133" i="6"/>
  <c r="S2161" i="16"/>
  <c r="Y2131" i="6"/>
  <c r="S2159" i="16"/>
  <c r="V2158" i="16"/>
  <c r="U2129" i="6"/>
  <c r="S2157" i="16"/>
  <c r="W2156" i="16"/>
  <c r="S2155" i="16"/>
  <c r="Y2154" i="16"/>
  <c r="S2153" i="16"/>
  <c r="Y2152" i="16"/>
  <c r="S2151" i="16"/>
  <c r="S2149" i="16"/>
  <c r="X2148" i="16"/>
  <c r="S2147" i="16"/>
  <c r="X2146" i="16"/>
  <c r="U2117" i="6"/>
  <c r="S2145" i="16"/>
  <c r="W2144" i="16"/>
  <c r="S2143" i="16"/>
  <c r="W2142" i="16"/>
  <c r="S2113" i="6"/>
  <c r="S2141" i="16"/>
  <c r="Y2140" i="16"/>
  <c r="S2139" i="16"/>
  <c r="V2138" i="16"/>
  <c r="S2137" i="16"/>
  <c r="X2136" i="16"/>
  <c r="S2107" i="6"/>
  <c r="S2135" i="16"/>
  <c r="W2134" i="16"/>
  <c r="S2133" i="16"/>
  <c r="Y2132" i="16"/>
  <c r="S2131" i="16"/>
  <c r="V2130" i="16"/>
  <c r="S2129" i="16"/>
  <c r="X2128" i="16"/>
  <c r="S2127" i="16"/>
  <c r="T2126" i="16"/>
  <c r="S2097" i="6"/>
  <c r="S2125" i="16"/>
  <c r="X2124" i="16"/>
  <c r="U2095" i="6"/>
  <c r="S2123" i="16"/>
  <c r="V2122" i="16"/>
  <c r="S2093" i="6"/>
  <c r="S2121" i="16"/>
  <c r="X2120" i="16"/>
  <c r="S2119" i="16"/>
  <c r="U2118" i="16"/>
  <c r="S2117" i="16"/>
  <c r="U2116" i="16"/>
  <c r="U2087" i="6"/>
  <c r="S2115" i="16"/>
  <c r="Y2085" i="6"/>
  <c r="S2113" i="16"/>
  <c r="T2112" i="16"/>
  <c r="S2111" i="16"/>
  <c r="U2110" i="16"/>
  <c r="S2081" i="6"/>
  <c r="S2109" i="16"/>
  <c r="W2108" i="16"/>
  <c r="S2107" i="16"/>
  <c r="W2106" i="16"/>
  <c r="S2105" i="16"/>
  <c r="Y2075" i="6"/>
  <c r="S2103" i="16"/>
  <c r="W2102" i="16"/>
  <c r="S2073" i="6"/>
  <c r="S2101" i="16"/>
  <c r="W2100" i="16"/>
  <c r="S2099" i="16"/>
  <c r="W2069" i="6"/>
  <c r="S2097" i="16"/>
  <c r="V2096" i="16"/>
  <c r="W2067" i="6"/>
  <c r="S2095" i="16"/>
  <c r="W2094" i="16"/>
  <c r="U2065" i="6"/>
  <c r="S2093" i="16"/>
  <c r="Y2063" i="6"/>
  <c r="S2091" i="16"/>
  <c r="V2090" i="16"/>
  <c r="Y2061" i="6"/>
  <c r="S2089" i="16"/>
  <c r="Y2088" i="16"/>
  <c r="S2087" i="16"/>
  <c r="U2086" i="16"/>
  <c r="U2057" i="6"/>
  <c r="S2085" i="16"/>
  <c r="W2084" i="16"/>
  <c r="Y2055" i="6"/>
  <c r="S2083" i="16"/>
  <c r="Y2082" i="16"/>
  <c r="U2053" i="6"/>
  <c r="S2081" i="16"/>
  <c r="S2079" i="16"/>
  <c r="T2078" i="16"/>
  <c r="S2077" i="16"/>
  <c r="W2076" i="16"/>
  <c r="S2047" i="6"/>
  <c r="S2075" i="16"/>
  <c r="S2073" i="16"/>
  <c r="X2072" i="16"/>
  <c r="S2043" i="6"/>
  <c r="S2071" i="16"/>
  <c r="U2070" i="16"/>
  <c r="S2069" i="16"/>
  <c r="W2068" i="16"/>
  <c r="S2067" i="16"/>
  <c r="V2066" i="16"/>
  <c r="S2065" i="16"/>
  <c r="V2064" i="16"/>
  <c r="W2035" i="6"/>
  <c r="S2063" i="16"/>
  <c r="T2062" i="16"/>
  <c r="S2061" i="16"/>
  <c r="W2060" i="16"/>
  <c r="W2031" i="6"/>
  <c r="S2059" i="16"/>
  <c r="U2058" i="16"/>
  <c r="S2057" i="16"/>
  <c r="X2056" i="16"/>
  <c r="S2055" i="16"/>
  <c r="X2054" i="16"/>
  <c r="S2025" i="6"/>
  <c r="S2053" i="16"/>
  <c r="T2052" i="16"/>
  <c r="Y2023" i="6"/>
  <c r="S2051" i="16"/>
  <c r="T2050" i="16"/>
  <c r="S2049" i="16"/>
  <c r="V2048" i="16"/>
  <c r="S2047" i="16"/>
  <c r="W2046" i="16"/>
  <c r="U2017" i="6"/>
  <c r="S2045" i="16"/>
  <c r="Y2015" i="6"/>
  <c r="S2043" i="16"/>
  <c r="X2042" i="16"/>
  <c r="U2013" i="6"/>
  <c r="S2041" i="16"/>
  <c r="Y2040" i="16"/>
  <c r="U2011" i="6"/>
  <c r="S2039" i="16"/>
  <c r="Y2038" i="16"/>
  <c r="Y2009" i="6"/>
  <c r="S2037" i="16"/>
  <c r="W2036" i="16"/>
  <c r="S2035" i="16"/>
  <c r="Y2034" i="16"/>
  <c r="Y2005" i="6"/>
  <c r="S2033" i="16"/>
  <c r="T2032" i="16"/>
  <c r="W2003" i="6"/>
  <c r="S2031" i="16"/>
  <c r="U2030" i="16"/>
  <c r="Y2001" i="6"/>
  <c r="S2029" i="16"/>
  <c r="S2027" i="16"/>
  <c r="V2026" i="16"/>
  <c r="S1997" i="6"/>
  <c r="S2025" i="16"/>
  <c r="W2024" i="16"/>
  <c r="S2023" i="16"/>
  <c r="T2022" i="16"/>
  <c r="S2021" i="16"/>
  <c r="S2019" i="16"/>
  <c r="V2018" i="16"/>
  <c r="S2017" i="16"/>
  <c r="X2016" i="16"/>
  <c r="Y1987" i="6"/>
  <c r="S2015" i="16"/>
  <c r="Y1985" i="6"/>
  <c r="S2013" i="16"/>
  <c r="Y2012" i="16"/>
  <c r="S2011" i="16"/>
  <c r="W2010" i="16"/>
  <c r="S2009" i="16"/>
  <c r="T2008" i="16"/>
  <c r="S2007" i="16"/>
  <c r="W2006" i="16"/>
  <c r="S2005" i="16"/>
  <c r="Y2004" i="16"/>
  <c r="W1975" i="6"/>
  <c r="S2003" i="16"/>
  <c r="Y2002" i="16"/>
  <c r="S2001" i="16"/>
  <c r="Y2000" i="16"/>
  <c r="U1971" i="6"/>
  <c r="S1999" i="16"/>
  <c r="Y1998" i="16"/>
  <c r="S1997" i="16"/>
  <c r="Y1996" i="16"/>
  <c r="S1995" i="16"/>
  <c r="V1994" i="16"/>
  <c r="Y1965" i="6"/>
  <c r="S1993" i="16"/>
  <c r="V1992" i="16"/>
  <c r="S1991" i="16"/>
  <c r="V1990" i="16"/>
  <c r="U1961" i="6"/>
  <c r="T1989" i="16"/>
  <c r="S1960" i="6"/>
  <c r="V1988" i="16"/>
  <c r="Y1986" i="16"/>
  <c r="X1985" i="16"/>
  <c r="T1984" i="16"/>
  <c r="W1954" i="6"/>
  <c r="T1982" i="16"/>
  <c r="S1953" i="6"/>
  <c r="W1981" i="16"/>
  <c r="W1980" i="16"/>
  <c r="U1950" i="6"/>
  <c r="T1978" i="16"/>
  <c r="U1977" i="16"/>
  <c r="W1976" i="16"/>
  <c r="W1947" i="6"/>
  <c r="T1975" i="16"/>
  <c r="U1974" i="16"/>
  <c r="S1945" i="6"/>
  <c r="Y1973" i="16"/>
  <c r="Y1972" i="16"/>
  <c r="Y2689" i="6"/>
  <c r="T2707" i="16"/>
  <c r="U2667" i="6"/>
  <c r="U2694" i="16"/>
  <c r="V2690" i="16"/>
  <c r="U2689" i="16"/>
  <c r="W2688" i="16"/>
  <c r="V2687" i="16"/>
  <c r="Y2686" i="16"/>
  <c r="W2685" i="16"/>
  <c r="S2656" i="6"/>
  <c r="W2654" i="6"/>
  <c r="U2652" i="6"/>
  <c r="U2680" i="16"/>
  <c r="U2678" i="16"/>
  <c r="W2677" i="16"/>
  <c r="Y2646" i="6"/>
  <c r="Y2645" i="6"/>
  <c r="W2644" i="6"/>
  <c r="W2671" i="16"/>
  <c r="T2670" i="16"/>
  <c r="V2669" i="16"/>
  <c r="W2639" i="6"/>
  <c r="S2638" i="6"/>
  <c r="W2664" i="16"/>
  <c r="Y2661" i="16"/>
  <c r="S2630" i="6"/>
  <c r="Y2628" i="6"/>
  <c r="T2656" i="16"/>
  <c r="U2655" i="16"/>
  <c r="V2654" i="16"/>
  <c r="T2653" i="16"/>
  <c r="S2624" i="6"/>
  <c r="W2621" i="6"/>
  <c r="U2648" i="16"/>
  <c r="V2646" i="16"/>
  <c r="X2640" i="16"/>
  <c r="Y2639" i="16"/>
  <c r="T2638" i="16"/>
  <c r="S2606" i="6"/>
  <c r="W2604" i="6"/>
  <c r="T2632" i="16"/>
  <c r="U2630" i="16"/>
  <c r="U2600" i="6"/>
  <c r="S2597" i="6"/>
  <c r="T2624" i="16"/>
  <c r="V2623" i="16"/>
  <c r="U2592" i="6"/>
  <c r="S2589" i="6"/>
  <c r="U2588" i="6"/>
  <c r="X2616" i="16"/>
  <c r="U2615" i="16"/>
  <c r="V2614" i="16"/>
  <c r="T2613" i="16"/>
  <c r="Y2580" i="6"/>
  <c r="V2608" i="16"/>
  <c r="U2607" i="16"/>
  <c r="X2606" i="16"/>
  <c r="U2575" i="6"/>
  <c r="U2574" i="6"/>
  <c r="S2572" i="6"/>
  <c r="Y2599" i="16"/>
  <c r="W2598" i="16"/>
  <c r="S2566" i="6"/>
  <c r="U2592" i="16"/>
  <c r="X2591" i="16"/>
  <c r="T2590" i="16"/>
  <c r="X2589" i="16"/>
  <c r="W2560" i="6"/>
  <c r="Y2559" i="6"/>
  <c r="W2558" i="6"/>
  <c r="T2584" i="16"/>
  <c r="Y2583" i="16"/>
  <c r="T2582" i="16"/>
  <c r="X2581" i="16"/>
  <c r="S2552" i="6"/>
  <c r="Y2550" i="6"/>
  <c r="W2548" i="6"/>
  <c r="V2576" i="16"/>
  <c r="U2575" i="16"/>
  <c r="W2573" i="16"/>
  <c r="W2544" i="6"/>
  <c r="W2541" i="6"/>
  <c r="S2540" i="6"/>
  <c r="U2568" i="16"/>
  <c r="W2567" i="16"/>
  <c r="X2566" i="16"/>
  <c r="U2535" i="6"/>
  <c r="Y2534" i="6"/>
  <c r="W2533" i="6"/>
  <c r="W2560" i="16"/>
  <c r="Y2559" i="16"/>
  <c r="Y2558" i="16"/>
  <c r="W2557" i="16"/>
  <c r="W2525" i="6"/>
  <c r="Y2524" i="6"/>
  <c r="U2551" i="16"/>
  <c r="V2550" i="16"/>
  <c r="Y2517" i="6"/>
  <c r="W2544" i="16"/>
  <c r="U2543" i="16"/>
  <c r="U2542" i="16"/>
  <c r="T2541" i="16"/>
  <c r="S2512" i="6"/>
  <c r="X2535" i="16"/>
  <c r="U2534" i="16"/>
  <c r="V2533" i="16"/>
  <c r="S2504" i="6"/>
  <c r="Y2503" i="6"/>
  <c r="S2502" i="6"/>
  <c r="W2500" i="6"/>
  <c r="Y2528" i="16"/>
  <c r="U2527" i="16"/>
  <c r="U2526" i="16"/>
  <c r="T2525" i="16"/>
  <c r="S2494" i="6"/>
  <c r="S2493" i="6"/>
  <c r="S2492" i="6"/>
  <c r="X2520" i="16"/>
  <c r="V2519" i="16"/>
  <c r="T2518" i="16"/>
  <c r="Y2517" i="16"/>
  <c r="S2488" i="6"/>
  <c r="U2487" i="6"/>
  <c r="S2484" i="6"/>
  <c r="Y2511" i="16"/>
  <c r="Y2510" i="16"/>
  <c r="Y2509" i="16"/>
  <c r="W2480" i="6"/>
  <c r="T2504" i="16"/>
  <c r="T2503" i="16"/>
  <c r="T2502" i="16"/>
  <c r="V2501" i="16"/>
  <c r="S2472" i="6"/>
  <c r="W2470" i="6"/>
  <c r="X2498" i="16"/>
  <c r="Y2469" i="6"/>
  <c r="S2468" i="6"/>
  <c r="X2496" i="16"/>
  <c r="V2494" i="16"/>
  <c r="V2492" i="16"/>
  <c r="U2462" i="6"/>
  <c r="V2490" i="16"/>
  <c r="W2460" i="6"/>
  <c r="W2488" i="16"/>
  <c r="Y2459" i="6"/>
  <c r="Y2486" i="16"/>
  <c r="Y2457" i="6"/>
  <c r="W2456" i="6"/>
  <c r="T2484" i="16"/>
  <c r="V2482" i="16"/>
  <c r="U2453" i="6"/>
  <c r="X2480" i="16"/>
  <c r="W2451" i="6"/>
  <c r="T2478" i="16"/>
  <c r="W2448" i="6"/>
  <c r="V2476" i="16"/>
  <c r="Y2447" i="6"/>
  <c r="V2474" i="16"/>
  <c r="W2445" i="6"/>
  <c r="U2444" i="6"/>
  <c r="W2472" i="16"/>
  <c r="S2442" i="6"/>
  <c r="Y2470" i="16"/>
  <c r="U2440" i="6"/>
  <c r="W2468" i="16"/>
  <c r="Y2439" i="6"/>
  <c r="U2438" i="6"/>
  <c r="W2466" i="16"/>
  <c r="S2437" i="6"/>
  <c r="U2436" i="6"/>
  <c r="W2464" i="16"/>
  <c r="S2435" i="6"/>
  <c r="U2462" i="16"/>
  <c r="W2432" i="6"/>
  <c r="X2460" i="16"/>
  <c r="X2458" i="16"/>
  <c r="W2456" i="16"/>
  <c r="S2427" i="6"/>
  <c r="S2425" i="6"/>
  <c r="X2452" i="16"/>
  <c r="Y2423" i="6"/>
  <c r="U2422" i="6"/>
  <c r="U2450" i="16"/>
  <c r="W2448" i="16"/>
  <c r="W2418" i="6"/>
  <c r="V2446" i="16"/>
  <c r="S2417" i="6"/>
  <c r="U2414" i="6"/>
  <c r="Y2413" i="6"/>
  <c r="T2440" i="16"/>
  <c r="V2438" i="16"/>
  <c r="S2409" i="6"/>
  <c r="T2436" i="16"/>
  <c r="U2406" i="6"/>
  <c r="U2434" i="16"/>
  <c r="S2405" i="6"/>
  <c r="V2432" i="16"/>
  <c r="Y2430" i="16"/>
  <c r="S2401" i="6"/>
  <c r="X2428" i="16"/>
  <c r="U2398" i="6"/>
  <c r="V2426" i="16"/>
  <c r="S2397" i="6"/>
  <c r="W2396" i="6"/>
  <c r="U2424" i="16"/>
  <c r="T2422" i="16"/>
  <c r="S2392" i="6"/>
  <c r="T2420" i="16"/>
  <c r="U2391" i="6"/>
  <c r="Y2390" i="6"/>
  <c r="U2418" i="16"/>
  <c r="W2389" i="6"/>
  <c r="X2416" i="16"/>
  <c r="V2414" i="16"/>
  <c r="V2412" i="16"/>
  <c r="U2383" i="6"/>
  <c r="V2410" i="16"/>
  <c r="U2381" i="6"/>
  <c r="V2408" i="16"/>
  <c r="Y2379" i="6"/>
  <c r="U2406" i="16"/>
  <c r="X2404" i="16"/>
  <c r="S2374" i="6"/>
  <c r="W2402" i="16"/>
  <c r="W2373" i="6"/>
  <c r="Y2400" i="16"/>
  <c r="X2398" i="16"/>
  <c r="S2369" i="6"/>
  <c r="U2396" i="16"/>
  <c r="Y2367" i="6"/>
  <c r="X2394" i="16"/>
  <c r="W2365" i="6"/>
  <c r="W2392" i="16"/>
  <c r="S2363" i="6"/>
  <c r="U2362" i="6"/>
  <c r="T2390" i="16"/>
  <c r="S2361" i="6"/>
  <c r="Y2360" i="6"/>
  <c r="Y2388" i="16"/>
  <c r="V2386" i="16"/>
  <c r="S2355" i="6"/>
  <c r="W2354" i="6"/>
  <c r="U2382" i="16"/>
  <c r="U2353" i="6"/>
  <c r="V2380" i="16"/>
  <c r="X2378" i="16"/>
  <c r="Y2349" i="6"/>
  <c r="S2348" i="6"/>
  <c r="X2376" i="16"/>
  <c r="W2347" i="6"/>
  <c r="S2346" i="6"/>
  <c r="T2374" i="16"/>
  <c r="Y2344" i="6"/>
  <c r="Y2372" i="16"/>
  <c r="Y2370" i="16"/>
  <c r="U2341" i="6"/>
  <c r="V2368" i="16"/>
  <c r="Y2366" i="16"/>
  <c r="X2364" i="16"/>
  <c r="W2335" i="6"/>
  <c r="X2362" i="16"/>
  <c r="S2333" i="6"/>
  <c r="U2360" i="16"/>
  <c r="U2331" i="6"/>
  <c r="U2358" i="16"/>
  <c r="X2356" i="16"/>
  <c r="Y2327" i="6"/>
  <c r="Y2326" i="6"/>
  <c r="V2354" i="16"/>
  <c r="U2325" i="6"/>
  <c r="W2352" i="16"/>
  <c r="S2323" i="6"/>
  <c r="V2350" i="16"/>
  <c r="X2348" i="16"/>
  <c r="X2346" i="16"/>
  <c r="U2316" i="6"/>
  <c r="V2344" i="16"/>
  <c r="Y2314" i="6"/>
  <c r="T2342" i="16"/>
  <c r="Y2313" i="6"/>
  <c r="T2340" i="16"/>
  <c r="S2311" i="6"/>
  <c r="X2338" i="16"/>
  <c r="S2309" i="6"/>
  <c r="V2336" i="16"/>
  <c r="Y2307" i="6"/>
  <c r="U2306" i="6"/>
  <c r="Y2334" i="16"/>
  <c r="X2332" i="16"/>
  <c r="S2302" i="6"/>
  <c r="T2330" i="16"/>
  <c r="S2301" i="6"/>
  <c r="U2328" i="16"/>
  <c r="S2299" i="6"/>
  <c r="Y2326" i="16"/>
  <c r="S2296" i="6"/>
  <c r="U2324" i="16"/>
  <c r="S2295" i="6"/>
  <c r="U2294" i="6"/>
  <c r="Y2322" i="16"/>
  <c r="W2320" i="16"/>
  <c r="S2291" i="6"/>
  <c r="V2318" i="16"/>
  <c r="U2289" i="6"/>
  <c r="U2288" i="6"/>
  <c r="V2316" i="16"/>
  <c r="Y2287" i="6"/>
  <c r="W2314" i="16"/>
  <c r="X2312" i="16"/>
  <c r="U2283" i="6"/>
  <c r="Y2282" i="6"/>
  <c r="V2310" i="16"/>
  <c r="S2281" i="6"/>
  <c r="X2308" i="16"/>
  <c r="S2279" i="6"/>
  <c r="V2306" i="16"/>
  <c r="U2304" i="16"/>
  <c r="S2275" i="6"/>
  <c r="Y2302" i="16"/>
  <c r="W2273" i="6"/>
  <c r="S2272" i="6"/>
  <c r="X2298" i="16"/>
  <c r="U2269" i="6"/>
  <c r="S2267" i="6"/>
  <c r="U2266" i="6"/>
  <c r="U2294" i="16"/>
  <c r="X2292" i="16"/>
  <c r="S2263" i="6"/>
  <c r="V2290" i="16"/>
  <c r="W2261" i="6"/>
  <c r="Y2258" i="6"/>
  <c r="Y2286" i="16"/>
  <c r="S2257" i="6"/>
  <c r="V2284" i="16"/>
  <c r="W2255" i="6"/>
  <c r="Y2282" i="16"/>
  <c r="W2252" i="6"/>
  <c r="W2251" i="6"/>
  <c r="W2250" i="6"/>
  <c r="W2278" i="16"/>
  <c r="Y2249" i="6"/>
  <c r="S2248" i="6"/>
  <c r="U2276" i="16"/>
  <c r="W2246" i="6"/>
  <c r="T2274" i="16"/>
  <c r="Y2245" i="6"/>
  <c r="W2244" i="6"/>
  <c r="V2270" i="16"/>
  <c r="Y2241" i="6"/>
  <c r="V2268" i="16"/>
  <c r="Y2239" i="6"/>
  <c r="U2238" i="6"/>
  <c r="T2266" i="16"/>
  <c r="X2264" i="16"/>
  <c r="W2234" i="6"/>
  <c r="Y2262" i="16"/>
  <c r="X2260" i="16"/>
  <c r="W2231" i="6"/>
  <c r="U2230" i="6"/>
  <c r="Y2258" i="16"/>
  <c r="Y2229" i="6"/>
  <c r="W2256" i="16"/>
  <c r="Y2227" i="6"/>
  <c r="Y2226" i="6"/>
  <c r="U2254" i="16"/>
  <c r="S2225" i="6"/>
  <c r="X2252" i="16"/>
  <c r="Y2223" i="6"/>
  <c r="U2222" i="6"/>
  <c r="T2250" i="16"/>
  <c r="S2221" i="6"/>
  <c r="W2220" i="6"/>
  <c r="V2248" i="16"/>
  <c r="Y2218" i="6"/>
  <c r="W2246" i="16"/>
  <c r="U2217" i="6"/>
  <c r="V2244" i="16"/>
  <c r="Y2242" i="16"/>
  <c r="W2212" i="6"/>
  <c r="U2240" i="16"/>
  <c r="W2211" i="6"/>
  <c r="U2238" i="16"/>
  <c r="U2209" i="6"/>
  <c r="U2208" i="6"/>
  <c r="X2236" i="16"/>
  <c r="V2234" i="16"/>
  <c r="S2205" i="6"/>
  <c r="U2232" i="16"/>
  <c r="U2203" i="6"/>
  <c r="W2202" i="6"/>
  <c r="T2230" i="16"/>
  <c r="S2200" i="6"/>
  <c r="W2199" i="6"/>
  <c r="T2226" i="16"/>
  <c r="Y2197" i="6"/>
  <c r="Y2196" i="6"/>
  <c r="W2224" i="16"/>
  <c r="S2194" i="6"/>
  <c r="S2193" i="6"/>
  <c r="S2192" i="6"/>
  <c r="Y2220" i="16"/>
  <c r="Y2191" i="6"/>
  <c r="U2190" i="6"/>
  <c r="Y2218" i="16"/>
  <c r="X2216" i="16"/>
  <c r="Y2187" i="6"/>
  <c r="W2214" i="16"/>
  <c r="W2184" i="6"/>
  <c r="X2212" i="16"/>
  <c r="X2210" i="16"/>
  <c r="S2181" i="6"/>
  <c r="U2180" i="6"/>
  <c r="Y2179" i="6"/>
  <c r="W2178" i="6"/>
  <c r="U2176" i="6"/>
  <c r="V2204" i="16"/>
  <c r="Y2175" i="6"/>
  <c r="Y2174" i="6"/>
  <c r="W2202" i="16"/>
  <c r="W2173" i="6"/>
  <c r="S2172" i="6"/>
  <c r="U2200" i="16"/>
  <c r="W2171" i="6"/>
  <c r="W2170" i="6"/>
  <c r="Y2198" i="16"/>
  <c r="W2169" i="6"/>
  <c r="U2196" i="16"/>
  <c r="U2167" i="6"/>
  <c r="V2192" i="16"/>
  <c r="U2163" i="6"/>
  <c r="U2162" i="6"/>
  <c r="T2190" i="16"/>
  <c r="U2188" i="16"/>
  <c r="S2159" i="6"/>
  <c r="Y2158" i="6"/>
  <c r="X2186" i="16"/>
  <c r="T2184" i="16"/>
  <c r="U2155" i="6"/>
  <c r="S2153" i="6"/>
  <c r="S2152" i="6"/>
  <c r="Y2180" i="16"/>
  <c r="U2150" i="6"/>
  <c r="V2178" i="16"/>
  <c r="X2176" i="16"/>
  <c r="S2146" i="6"/>
  <c r="W2174" i="16"/>
  <c r="S2145" i="6"/>
  <c r="W2144" i="6"/>
  <c r="X2172" i="16"/>
  <c r="W2170" i="16"/>
  <c r="Y2140" i="6"/>
  <c r="Y2168" i="16"/>
  <c r="S2139" i="6"/>
  <c r="Y2138" i="6"/>
  <c r="T2166" i="16"/>
  <c r="Y2137" i="6"/>
  <c r="S2136" i="6"/>
  <c r="X2164" i="16"/>
  <c r="W2162" i="16"/>
  <c r="V2160" i="16"/>
  <c r="W2131" i="6"/>
  <c r="U2158" i="16"/>
  <c r="W2128" i="6"/>
  <c r="Y2156" i="16"/>
  <c r="S2127" i="6"/>
  <c r="Y2125" i="6"/>
  <c r="W2124" i="6"/>
  <c r="T2152" i="16"/>
  <c r="S2122" i="6"/>
  <c r="V2150" i="16"/>
  <c r="W2120" i="6"/>
  <c r="V2148" i="16"/>
  <c r="S2119" i="6"/>
  <c r="U2118" i="6"/>
  <c r="V2146" i="16"/>
  <c r="T2144" i="16"/>
  <c r="S2115" i="6"/>
  <c r="U2142" i="16"/>
  <c r="W2112" i="6"/>
  <c r="U2140" i="16"/>
  <c r="W2111" i="6"/>
  <c r="U2138" i="16"/>
  <c r="Y2108" i="6"/>
  <c r="V2136" i="16"/>
  <c r="V2134" i="16"/>
  <c r="Y2105" i="6"/>
  <c r="U2132" i="16"/>
  <c r="Y2103" i="6"/>
  <c r="X2130" i="16"/>
  <c r="U2128" i="16"/>
  <c r="W2099" i="6"/>
  <c r="W2098" i="6"/>
  <c r="W2126" i="16"/>
  <c r="U2094" i="6"/>
  <c r="W2122" i="16"/>
  <c r="Y2093" i="6"/>
  <c r="W2120" i="16"/>
  <c r="S2091" i="6"/>
  <c r="Y2090" i="6"/>
  <c r="X2118" i="16"/>
  <c r="W2088" i="6"/>
  <c r="T2116" i="16"/>
  <c r="U2086" i="6"/>
  <c r="V2114" i="16"/>
  <c r="S2085" i="6"/>
  <c r="V2112" i="16"/>
  <c r="S2082" i="6"/>
  <c r="W2110" i="16"/>
  <c r="T2108" i="16"/>
  <c r="Y2079" i="6"/>
  <c r="Y2078" i="6"/>
  <c r="U2106" i="16"/>
  <c r="U2077" i="6"/>
  <c r="V2104" i="16"/>
  <c r="S2075" i="6"/>
  <c r="Y2074" i="6"/>
  <c r="Y2073" i="6"/>
  <c r="S2072" i="6"/>
  <c r="T2100" i="16"/>
  <c r="V2098" i="16"/>
  <c r="Y2096" i="16"/>
  <c r="S2066" i="6"/>
  <c r="X2094" i="16"/>
  <c r="U2064" i="6"/>
  <c r="U2092" i="16"/>
  <c r="S2063" i="6"/>
  <c r="U2090" i="16"/>
  <c r="S2060" i="6"/>
  <c r="W2088" i="16"/>
  <c r="T2086" i="16"/>
  <c r="S2056" i="6"/>
  <c r="X2084" i="16"/>
  <c r="S2055" i="6"/>
  <c r="W2054" i="6"/>
  <c r="W2082" i="16"/>
  <c r="Y2053" i="6"/>
  <c r="U2052" i="6"/>
  <c r="V2080" i="16"/>
  <c r="Y2051" i="6"/>
  <c r="W2050" i="6"/>
  <c r="Y2078" i="16"/>
  <c r="T2076" i="16"/>
  <c r="X2074" i="16"/>
  <c r="Y2044" i="6"/>
  <c r="V2072" i="16"/>
  <c r="W2042" i="6"/>
  <c r="Y2041" i="6"/>
  <c r="T2068" i="16"/>
  <c r="U2039" i="6"/>
  <c r="U2038" i="6"/>
  <c r="X2066" i="16"/>
  <c r="S2037" i="6"/>
  <c r="U2036" i="6"/>
  <c r="X2064" i="16"/>
  <c r="Y2062" i="16"/>
  <c r="W2032" i="6"/>
  <c r="T2060" i="16"/>
  <c r="W2058" i="16"/>
  <c r="U2029" i="6"/>
  <c r="Y2028" i="6"/>
  <c r="U2056" i="16"/>
  <c r="S2026" i="6"/>
  <c r="U2022" i="6"/>
  <c r="Y2050" i="16"/>
  <c r="W2021" i="6"/>
  <c r="W2020" i="6"/>
  <c r="W2048" i="16"/>
  <c r="S2019" i="6"/>
  <c r="Y2018" i="6"/>
  <c r="T2046" i="16"/>
  <c r="U2016" i="6"/>
  <c r="Y2044" i="16"/>
  <c r="U2014" i="6"/>
  <c r="V2042" i="16"/>
  <c r="S2012" i="6"/>
  <c r="U2009" i="6"/>
  <c r="T2036" i="16"/>
  <c r="W2006" i="6"/>
  <c r="W2034" i="16"/>
  <c r="W2005" i="6"/>
  <c r="U2004" i="6"/>
  <c r="V2032" i="16"/>
  <c r="U2002" i="6"/>
  <c r="W2030" i="16"/>
  <c r="U2001" i="6"/>
  <c r="U2000" i="6"/>
  <c r="X2028" i="16"/>
  <c r="W1999" i="6"/>
  <c r="U1998" i="6"/>
  <c r="W2026" i="16"/>
  <c r="U1996" i="6"/>
  <c r="S1995" i="6"/>
  <c r="U2022" i="16"/>
  <c r="U1993" i="6"/>
  <c r="U1992" i="6"/>
  <c r="V2020" i="16"/>
  <c r="W1991" i="6"/>
  <c r="Y2018" i="16"/>
  <c r="U1989" i="6"/>
  <c r="U2016" i="16"/>
  <c r="V2014" i="16"/>
  <c r="U1985" i="6"/>
  <c r="S1984" i="6"/>
  <c r="V2012" i="16"/>
  <c r="X2010" i="16"/>
  <c r="Y1981" i="6"/>
  <c r="U1980" i="6"/>
  <c r="W2008" i="16"/>
  <c r="V2006" i="16"/>
  <c r="S1977" i="6"/>
  <c r="U1976" i="6"/>
  <c r="U2004" i="16"/>
  <c r="U1975" i="6"/>
  <c r="W1974" i="6"/>
  <c r="W2002" i="16"/>
  <c r="S1973" i="6"/>
  <c r="W2000" i="16"/>
  <c r="U1970" i="6"/>
  <c r="X1998" i="16"/>
  <c r="X1996" i="16"/>
  <c r="W1966" i="6"/>
  <c r="Y1994" i="16"/>
  <c r="U1965" i="6"/>
  <c r="Y1964" i="6"/>
  <c r="U1992" i="16"/>
  <c r="U1990" i="16"/>
  <c r="Y1961" i="6"/>
  <c r="Y1989" i="16"/>
  <c r="Y1960" i="6"/>
  <c r="S1988" i="16"/>
  <c r="Y1958" i="6"/>
  <c r="W1986" i="16"/>
  <c r="Y1985" i="16"/>
  <c r="S1984" i="16"/>
  <c r="Y1983" i="16"/>
  <c r="S1954" i="6"/>
  <c r="Y1982" i="16"/>
  <c r="T1981" i="16"/>
  <c r="Y1952" i="6"/>
  <c r="S1980" i="16"/>
  <c r="U1979" i="16"/>
  <c r="U1978" i="16"/>
  <c r="S1949" i="6"/>
  <c r="W1977" i="16"/>
  <c r="W1975" i="16"/>
  <c r="V1974" i="16"/>
  <c r="Y1945" i="6"/>
  <c r="X1973" i="16"/>
  <c r="Y1944" i="6"/>
  <c r="T1972" i="16"/>
  <c r="X1971" i="16"/>
  <c r="Y1970" i="16"/>
  <c r="S1941" i="6"/>
  <c r="Y1969" i="16"/>
  <c r="U1940" i="6"/>
  <c r="X1968" i="16"/>
  <c r="W1939" i="6"/>
  <c r="Y1967" i="16"/>
  <c r="X1966" i="16"/>
  <c r="V1965" i="16"/>
  <c r="S1936" i="6"/>
  <c r="T1964" i="16"/>
  <c r="S1935" i="6"/>
  <c r="X1963" i="16"/>
  <c r="S1934" i="6"/>
  <c r="U1962" i="16"/>
  <c r="Y1961" i="16"/>
  <c r="U1932" i="6"/>
  <c r="X1960" i="16"/>
  <c r="U1931" i="6"/>
  <c r="W1930" i="6"/>
  <c r="X1958" i="16"/>
  <c r="X1957" i="16"/>
  <c r="Y1956" i="16"/>
  <c r="U1926" i="6"/>
  <c r="W1954" i="16"/>
  <c r="U1953" i="16"/>
  <c r="W1923" i="6"/>
  <c r="V1951" i="16"/>
  <c r="V1950" i="16"/>
  <c r="U1949" i="16"/>
  <c r="S1920" i="6"/>
  <c r="T1948" i="16"/>
  <c r="T1947" i="16"/>
  <c r="W1946" i="16"/>
  <c r="T2717" i="16"/>
  <c r="Y2678" i="6"/>
  <c r="S2673" i="6"/>
  <c r="W2670" i="6"/>
  <c r="S2668" i="6"/>
  <c r="U2695" i="16"/>
  <c r="V2694" i="16"/>
  <c r="S2664" i="6"/>
  <c r="V2691" i="16"/>
  <c r="W2690" i="16"/>
  <c r="U2660" i="6"/>
  <c r="T2687" i="16"/>
  <c r="T2686" i="16"/>
  <c r="Y2685" i="16"/>
  <c r="T2684" i="16"/>
  <c r="S2655" i="6"/>
  <c r="T2679" i="16"/>
  <c r="T2678" i="16"/>
  <c r="V2676" i="16"/>
  <c r="W2646" i="6"/>
  <c r="S2644" i="6"/>
  <c r="Y2671" i="16"/>
  <c r="Y2670" i="16"/>
  <c r="Y2669" i="16"/>
  <c r="X2668" i="16"/>
  <c r="Y2638" i="6"/>
  <c r="U2636" i="6"/>
  <c r="Y2635" i="6"/>
  <c r="V2663" i="16"/>
  <c r="U2662" i="16"/>
  <c r="W2661" i="16"/>
  <c r="S2627" i="6"/>
  <c r="T2655" i="16"/>
  <c r="U2654" i="16"/>
  <c r="X2653" i="16"/>
  <c r="W2623" i="6"/>
  <c r="S2622" i="6"/>
  <c r="Y2621" i="6"/>
  <c r="W2620" i="6"/>
  <c r="U2619" i="6"/>
  <c r="Y2647" i="16"/>
  <c r="T2646" i="16"/>
  <c r="T2645" i="16"/>
  <c r="V2644" i="16"/>
  <c r="Y2614" i="6"/>
  <c r="W2612" i="6"/>
  <c r="S2611" i="6"/>
  <c r="V2639" i="16"/>
  <c r="X2638" i="16"/>
  <c r="X2637" i="16"/>
  <c r="V2636" i="16"/>
  <c r="W2607" i="6"/>
  <c r="Y2606" i="6"/>
  <c r="U2605" i="6"/>
  <c r="U2604" i="6"/>
  <c r="X2631" i="16"/>
  <c r="Y2630" i="16"/>
  <c r="U2629" i="16"/>
  <c r="Y2599" i="6"/>
  <c r="Y2598" i="6"/>
  <c r="Y2623" i="16"/>
  <c r="U2622" i="16"/>
  <c r="X2621" i="16"/>
  <c r="U2591" i="6"/>
  <c r="U2589" i="6"/>
  <c r="X2615" i="16"/>
  <c r="X2613" i="16"/>
  <c r="X2612" i="16"/>
  <c r="S2581" i="6"/>
  <c r="W2580" i="6"/>
  <c r="W2607" i="16"/>
  <c r="V2606" i="16"/>
  <c r="X2605" i="16"/>
  <c r="W2604" i="16"/>
  <c r="Y2573" i="6"/>
  <c r="Y2571" i="6"/>
  <c r="U2598" i="16"/>
  <c r="V2597" i="16"/>
  <c r="W2565" i="6"/>
  <c r="Y2564" i="6"/>
  <c r="X2590" i="16"/>
  <c r="V2589" i="16"/>
  <c r="U2559" i="6"/>
  <c r="W2556" i="6"/>
  <c r="Y2555" i="6"/>
  <c r="T2583" i="16"/>
  <c r="U2582" i="16"/>
  <c r="W2581" i="16"/>
  <c r="X2580" i="16"/>
  <c r="Y2551" i="6"/>
  <c r="S2550" i="6"/>
  <c r="U2548" i="6"/>
  <c r="W2547" i="6"/>
  <c r="T2575" i="16"/>
  <c r="T2574" i="16"/>
  <c r="V2572" i="16"/>
  <c r="W2542" i="6"/>
  <c r="Y2541" i="6"/>
  <c r="Y2540" i="6"/>
  <c r="W2539" i="6"/>
  <c r="V2566" i="16"/>
  <c r="V2565" i="16"/>
  <c r="S2534" i="6"/>
  <c r="Y2532" i="6"/>
  <c r="V2559" i="16"/>
  <c r="W2558" i="16"/>
  <c r="X2557" i="16"/>
  <c r="Y2556" i="16"/>
  <c r="W2524" i="6"/>
  <c r="S2523" i="6"/>
  <c r="Y2551" i="16"/>
  <c r="X2550" i="16"/>
  <c r="T2549" i="16"/>
  <c r="T2548" i="16"/>
  <c r="S2519" i="6"/>
  <c r="Y2518" i="6"/>
  <c r="W2516" i="6"/>
  <c r="X2543" i="16"/>
  <c r="W2540" i="16"/>
  <c r="S2509" i="6"/>
  <c r="U2508" i="6"/>
  <c r="U2535" i="16"/>
  <c r="Y2534" i="16"/>
  <c r="T2532" i="16"/>
  <c r="S2503" i="6"/>
  <c r="Y2502" i="6"/>
  <c r="U2500" i="6"/>
  <c r="W2526" i="16"/>
  <c r="W2525" i="16"/>
  <c r="X2524" i="16"/>
  <c r="Y2495" i="6"/>
  <c r="U2494" i="6"/>
  <c r="W2493" i="6"/>
  <c r="V2518" i="16"/>
  <c r="X2517" i="16"/>
  <c r="T2516" i="16"/>
  <c r="W2483" i="6"/>
  <c r="X2511" i="16"/>
  <c r="U2510" i="16"/>
  <c r="X2509" i="16"/>
  <c r="Y2478" i="6"/>
  <c r="U2477" i="6"/>
  <c r="W2475" i="6"/>
  <c r="X2503" i="16"/>
  <c r="W2502" i="16"/>
  <c r="S2471" i="6"/>
  <c r="V2498" i="16"/>
  <c r="S2469" i="6"/>
  <c r="V2496" i="16"/>
  <c r="U2467" i="6"/>
  <c r="S2466" i="6"/>
  <c r="T2494" i="16"/>
  <c r="Y2465" i="6"/>
  <c r="W2464" i="6"/>
  <c r="Y2490" i="16"/>
  <c r="Y2488" i="16"/>
  <c r="S2459" i="6"/>
  <c r="V2486" i="16"/>
  <c r="X2484" i="16"/>
  <c r="W2455" i="6"/>
  <c r="W2454" i="6"/>
  <c r="T2482" i="16"/>
  <c r="S2453" i="6"/>
  <c r="W2480" i="16"/>
  <c r="Y2450" i="6"/>
  <c r="V2478" i="16"/>
  <c r="U2448" i="6"/>
  <c r="Y2476" i="16"/>
  <c r="S2447" i="6"/>
  <c r="Y2446" i="6"/>
  <c r="W2474" i="16"/>
  <c r="Y2444" i="6"/>
  <c r="T2472" i="16"/>
  <c r="Y2443" i="6"/>
  <c r="U2470" i="16"/>
  <c r="X2468" i="16"/>
  <c r="S2439" i="6"/>
  <c r="U2466" i="16"/>
  <c r="Y2437" i="6"/>
  <c r="S2436" i="6"/>
  <c r="X2464" i="16"/>
  <c r="Y2432" i="6"/>
  <c r="Y2460" i="16"/>
  <c r="S2431" i="6"/>
  <c r="U2430" i="6"/>
  <c r="V2458" i="16"/>
  <c r="S2428" i="6"/>
  <c r="U2456" i="16"/>
  <c r="W2426" i="6"/>
  <c r="Y2454" i="16"/>
  <c r="U2424" i="6"/>
  <c r="U2452" i="16"/>
  <c r="W2422" i="6"/>
  <c r="W2419" i="6"/>
  <c r="Y2418" i="6"/>
  <c r="Y2446" i="16"/>
  <c r="V2444" i="16"/>
  <c r="S2415" i="6"/>
  <c r="X2442" i="16"/>
  <c r="S2413" i="6"/>
  <c r="W2440" i="16"/>
  <c r="W2410" i="6"/>
  <c r="W2408" i="6"/>
  <c r="U2436" i="16"/>
  <c r="Y2434" i="16"/>
  <c r="T2432" i="16"/>
  <c r="U2403" i="6"/>
  <c r="W2430" i="16"/>
  <c r="Y2401" i="6"/>
  <c r="W2400" i="6"/>
  <c r="U2428" i="16"/>
  <c r="U2426" i="16"/>
  <c r="W2424" i="16"/>
  <c r="S2395" i="6"/>
  <c r="U2394" i="6"/>
  <c r="U2420" i="16"/>
  <c r="U2390" i="6"/>
  <c r="W2418" i="16"/>
  <c r="U2389" i="6"/>
  <c r="W2416" i="16"/>
  <c r="Y2386" i="6"/>
  <c r="X2414" i="16"/>
  <c r="S2385" i="6"/>
  <c r="U2384" i="6"/>
  <c r="X2412" i="16"/>
  <c r="U2382" i="6"/>
  <c r="U2410" i="16"/>
  <c r="W2380" i="6"/>
  <c r="T2408" i="16"/>
  <c r="W2379" i="6"/>
  <c r="Y2378" i="6"/>
  <c r="W2406" i="16"/>
  <c r="U2404" i="16"/>
  <c r="Y2375" i="6"/>
  <c r="U2374" i="6"/>
  <c r="Y2402" i="16"/>
  <c r="U2373" i="6"/>
  <c r="U2400" i="16"/>
  <c r="Y2370" i="6"/>
  <c r="T2398" i="16"/>
  <c r="T2396" i="16"/>
  <c r="S2367" i="6"/>
  <c r="W2366" i="6"/>
  <c r="W2394" i="16"/>
  <c r="U2364" i="6"/>
  <c r="T2392" i="16"/>
  <c r="Y2390" i="16"/>
  <c r="U2361" i="6"/>
  <c r="W2388" i="16"/>
  <c r="W2358" i="6"/>
  <c r="Y2386" i="16"/>
  <c r="Y2357" i="6"/>
  <c r="U2356" i="6"/>
  <c r="V2384" i="16"/>
  <c r="Y2382" i="16"/>
  <c r="Y2352" i="6"/>
  <c r="Y2380" i="16"/>
  <c r="S2351" i="6"/>
  <c r="U2378" i="16"/>
  <c r="U2348" i="6"/>
  <c r="W2376" i="16"/>
  <c r="V2374" i="16"/>
  <c r="S2345" i="6"/>
  <c r="X2372" i="16"/>
  <c r="W2343" i="6"/>
  <c r="W2342" i="6"/>
  <c r="U2370" i="16"/>
  <c r="S2341" i="6"/>
  <c r="W2340" i="6"/>
  <c r="U2368" i="16"/>
  <c r="U2338" i="6"/>
  <c r="X2366" i="16"/>
  <c r="U2337" i="6"/>
  <c r="U2336" i="6"/>
  <c r="Y2364" i="16"/>
  <c r="Y2334" i="6"/>
  <c r="U2362" i="16"/>
  <c r="U2333" i="6"/>
  <c r="U2332" i="6"/>
  <c r="Y2360" i="16"/>
  <c r="W2330" i="6"/>
  <c r="Y2329" i="6"/>
  <c r="U2328" i="6"/>
  <c r="Y2356" i="16"/>
  <c r="U2354" i="16"/>
  <c r="W2325" i="6"/>
  <c r="W2324" i="6"/>
  <c r="T2352" i="16"/>
  <c r="Y2322" i="6"/>
  <c r="Y2320" i="6"/>
  <c r="U2348" i="16"/>
  <c r="S2319" i="6"/>
  <c r="W2318" i="6"/>
  <c r="W2346" i="16"/>
  <c r="U2317" i="6"/>
  <c r="W2344" i="16"/>
  <c r="W2315" i="6"/>
  <c r="U2314" i="6"/>
  <c r="W2312" i="6"/>
  <c r="X2340" i="16"/>
  <c r="U2311" i="6"/>
  <c r="V2338" i="16"/>
  <c r="W2309" i="6"/>
  <c r="W2308" i="6"/>
  <c r="T2336" i="16"/>
  <c r="U2307" i="6"/>
  <c r="W2334" i="16"/>
  <c r="U2332" i="16"/>
  <c r="W2302" i="6"/>
  <c r="Y2330" i="16"/>
  <c r="W2301" i="6"/>
  <c r="Y2328" i="16"/>
  <c r="Y2298" i="6"/>
  <c r="U2326" i="16"/>
  <c r="U2296" i="6"/>
  <c r="U2322" i="16"/>
  <c r="Y2292" i="6"/>
  <c r="Y2320" i="16"/>
  <c r="W2290" i="6"/>
  <c r="X2318" i="16"/>
  <c r="W2289" i="6"/>
  <c r="Y2288" i="6"/>
  <c r="U2316" i="16"/>
  <c r="S2287" i="6"/>
  <c r="U2314" i="16"/>
  <c r="Y2285" i="6"/>
  <c r="U2284" i="6"/>
  <c r="U2312" i="16"/>
  <c r="Y2310" i="16"/>
  <c r="W2281" i="6"/>
  <c r="Y2308" i="16"/>
  <c r="W2278" i="6"/>
  <c r="Y2306" i="16"/>
  <c r="Y2304" i="16"/>
  <c r="Y2275" i="6"/>
  <c r="W2274" i="6"/>
  <c r="U2302" i="16"/>
  <c r="X2300" i="16"/>
  <c r="Y2270" i="6"/>
  <c r="Y2298" i="16"/>
  <c r="S2269" i="6"/>
  <c r="W2268" i="6"/>
  <c r="V2296" i="16"/>
  <c r="Y2265" i="6"/>
  <c r="Y2264" i="6"/>
  <c r="U2292" i="16"/>
  <c r="U2263" i="6"/>
  <c r="X2290" i="16"/>
  <c r="U2288" i="16"/>
  <c r="Y2259" i="6"/>
  <c r="U2258" i="6"/>
  <c r="W2286" i="16"/>
  <c r="Y2256" i="6"/>
  <c r="Y2254" i="6"/>
  <c r="X2280" i="16"/>
  <c r="U2250" i="6"/>
  <c r="X2278" i="16"/>
  <c r="W2276" i="16"/>
  <c r="Y2274" i="16"/>
  <c r="U2244" i="6"/>
  <c r="T2272" i="16"/>
  <c r="W2243" i="6"/>
  <c r="U2270" i="16"/>
  <c r="S2241" i="6"/>
  <c r="Y2240" i="6"/>
  <c r="X2268" i="16"/>
  <c r="S2238" i="6"/>
  <c r="X2266" i="16"/>
  <c r="Y2237" i="6"/>
  <c r="S2236" i="6"/>
  <c r="W2264" i="16"/>
  <c r="U2234" i="6"/>
  <c r="S2233" i="6"/>
  <c r="U2232" i="6"/>
  <c r="T2260" i="16"/>
  <c r="S2230" i="6"/>
  <c r="V2258" i="16"/>
  <c r="V2256" i="16"/>
  <c r="X2254" i="16"/>
  <c r="U2224" i="6"/>
  <c r="V2252" i="16"/>
  <c r="X2250" i="16"/>
  <c r="U2220" i="6"/>
  <c r="T2248" i="16"/>
  <c r="W2218" i="6"/>
  <c r="X2246" i="16"/>
  <c r="S2217" i="6"/>
  <c r="W2216" i="6"/>
  <c r="W2244" i="16"/>
  <c r="Y2215" i="6"/>
  <c r="W2214" i="6"/>
  <c r="V2242" i="16"/>
  <c r="X2238" i="16"/>
  <c r="W2208" i="6"/>
  <c r="Y2236" i="16"/>
  <c r="X2234" i="16"/>
  <c r="Y2232" i="16"/>
  <c r="W2203" i="6"/>
  <c r="X2230" i="16"/>
  <c r="U2228" i="16"/>
  <c r="U2199" i="6"/>
  <c r="W2198" i="6"/>
  <c r="Y2226" i="16"/>
  <c r="W2197" i="6"/>
  <c r="X2224" i="16"/>
  <c r="U2195" i="6"/>
  <c r="Y2222" i="16"/>
  <c r="Y2193" i="6"/>
  <c r="X2220" i="16"/>
  <c r="S2191" i="6"/>
  <c r="X2218" i="16"/>
  <c r="U2189" i="6"/>
  <c r="S2188" i="6"/>
  <c r="U2216" i="16"/>
  <c r="W2186" i="6"/>
  <c r="V2214" i="16"/>
  <c r="U2184" i="6"/>
  <c r="Y2212" i="16"/>
  <c r="Y2210" i="16"/>
  <c r="W2181" i="6"/>
  <c r="X2208" i="16"/>
  <c r="S2179" i="6"/>
  <c r="U2178" i="6"/>
  <c r="Y2206" i="16"/>
  <c r="Y2177" i="6"/>
  <c r="U2204" i="16"/>
  <c r="W2174" i="6"/>
  <c r="Y2200" i="16"/>
  <c r="U2170" i="6"/>
  <c r="X2198" i="16"/>
  <c r="Y2169" i="6"/>
  <c r="W2168" i="6"/>
  <c r="Y2196" i="16"/>
  <c r="U2166" i="6"/>
  <c r="X2194" i="16"/>
  <c r="S2163" i="6"/>
  <c r="U2190" i="16"/>
  <c r="U2161" i="6"/>
  <c r="X2188" i="16"/>
  <c r="T2186" i="16"/>
  <c r="W2156" i="6"/>
  <c r="U2184" i="16"/>
  <c r="S2155" i="6"/>
  <c r="V2182" i="16"/>
  <c r="W2152" i="6"/>
  <c r="V2180" i="16"/>
  <c r="W2178" i="16"/>
  <c r="U2148" i="6"/>
  <c r="W2176" i="16"/>
  <c r="U2147" i="6"/>
  <c r="T2174" i="16"/>
  <c r="U2144" i="6"/>
  <c r="U2172" i="16"/>
  <c r="Y2143" i="6"/>
  <c r="Y2142" i="6"/>
  <c r="Y2170" i="16"/>
  <c r="T2168" i="16"/>
  <c r="U2139" i="6"/>
  <c r="S2138" i="6"/>
  <c r="U2164" i="16"/>
  <c r="W2134" i="6"/>
  <c r="Y2162" i="16"/>
  <c r="S2133" i="6"/>
  <c r="U2160" i="16"/>
  <c r="U2128" i="6"/>
  <c r="X2156" i="16"/>
  <c r="Y2127" i="6"/>
  <c r="U2126" i="6"/>
  <c r="W2154" i="16"/>
  <c r="W2152" i="16"/>
  <c r="U2150" i="16"/>
  <c r="U2120" i="6"/>
  <c r="T2148" i="16"/>
  <c r="W2146" i="16"/>
  <c r="V2144" i="16"/>
  <c r="U2115" i="6"/>
  <c r="V2142" i="16"/>
  <c r="T2140" i="16"/>
  <c r="U2110" i="6"/>
  <c r="S2108" i="6"/>
  <c r="W2136" i="16"/>
  <c r="W2106" i="6"/>
  <c r="U2134" i="16"/>
  <c r="S2105" i="6"/>
  <c r="S2104" i="6"/>
  <c r="X2132" i="16"/>
  <c r="S2103" i="6"/>
  <c r="W2102" i="6"/>
  <c r="W2130" i="16"/>
  <c r="Y2101" i="6"/>
  <c r="T2128" i="16"/>
  <c r="U2099" i="6"/>
  <c r="Y2098" i="6"/>
  <c r="Y2126" i="16"/>
  <c r="W2097" i="6"/>
  <c r="T2124" i="16"/>
  <c r="Y2122" i="16"/>
  <c r="Y2092" i="6"/>
  <c r="W2091" i="6"/>
  <c r="U2090" i="6"/>
  <c r="T2118" i="16"/>
  <c r="U2088" i="6"/>
  <c r="Y2116" i="16"/>
  <c r="U2114" i="16"/>
  <c r="U2083" i="6"/>
  <c r="T2110" i="16"/>
  <c r="W2080" i="6"/>
  <c r="U2108" i="16"/>
  <c r="S2079" i="6"/>
  <c r="Y2106" i="16"/>
  <c r="Y2076" i="6"/>
  <c r="W2104" i="16"/>
  <c r="U2075" i="6"/>
  <c r="S2074" i="6"/>
  <c r="X2102" i="16"/>
  <c r="U2100" i="16"/>
  <c r="W2070" i="6"/>
  <c r="Y2098" i="16"/>
  <c r="S2069" i="6"/>
  <c r="T2096" i="16"/>
  <c r="S2067" i="6"/>
  <c r="Y2094" i="16"/>
  <c r="X2092" i="16"/>
  <c r="U2062" i="6"/>
  <c r="Y2090" i="16"/>
  <c r="U2061" i="6"/>
  <c r="U2088" i="16"/>
  <c r="W2059" i="6"/>
  <c r="W2058" i="6"/>
  <c r="X2086" i="16"/>
  <c r="U2084" i="16"/>
  <c r="U2082" i="16"/>
  <c r="W2053" i="6"/>
  <c r="S2052" i="6"/>
  <c r="U2080" i="16"/>
  <c r="S2051" i="6"/>
  <c r="U2050" i="6"/>
  <c r="V2078" i="16"/>
  <c r="Y2049" i="6"/>
  <c r="Y2048" i="6"/>
  <c r="U2076" i="16"/>
  <c r="U2046" i="6"/>
  <c r="U2074" i="16"/>
  <c r="S2044" i="6"/>
  <c r="W2072" i="16"/>
  <c r="U2042" i="6"/>
  <c r="X2070" i="16"/>
  <c r="S2041" i="6"/>
  <c r="W2040" i="6"/>
  <c r="Y2068" i="16"/>
  <c r="W2039" i="6"/>
  <c r="W2066" i="16"/>
  <c r="Y2037" i="6"/>
  <c r="W2064" i="16"/>
  <c r="X2062" i="16"/>
  <c r="Y2033" i="6"/>
  <c r="U2032" i="6"/>
  <c r="U2060" i="16"/>
  <c r="Y2030" i="6"/>
  <c r="Y2058" i="16"/>
  <c r="W2028" i="6"/>
  <c r="T2056" i="16"/>
  <c r="S2027" i="6"/>
  <c r="V2054" i="16"/>
  <c r="Y2025" i="6"/>
  <c r="S2024" i="6"/>
  <c r="V2052" i="16"/>
  <c r="U2023" i="6"/>
  <c r="W2050" i="16"/>
  <c r="Y2020" i="6"/>
  <c r="V2046" i="16"/>
  <c r="X2044" i="16"/>
  <c r="U2015" i="6"/>
  <c r="U2042" i="16"/>
  <c r="W2013" i="6"/>
  <c r="V2040" i="16"/>
  <c r="V2038" i="16"/>
  <c r="W2009" i="6"/>
  <c r="Y2036" i="16"/>
  <c r="Y2007" i="6"/>
  <c r="U2006" i="6"/>
  <c r="U2034" i="16"/>
  <c r="U2005" i="6"/>
  <c r="S2004" i="6"/>
  <c r="Y2032" i="16"/>
  <c r="W2028" i="16"/>
  <c r="X2026" i="16"/>
  <c r="U1997" i="6"/>
  <c r="Y1996" i="6"/>
  <c r="T2024" i="16"/>
  <c r="X2022" i="16"/>
  <c r="S1992" i="6"/>
  <c r="T2020" i="16"/>
  <c r="Y1988" i="6"/>
  <c r="V2016" i="16"/>
  <c r="S1987" i="6"/>
  <c r="Y1986" i="6"/>
  <c r="T2014" i="16"/>
  <c r="S1985" i="6"/>
  <c r="U2012" i="16"/>
  <c r="W1983" i="6"/>
  <c r="W1982" i="6"/>
  <c r="U2010" i="16"/>
  <c r="S1979" i="6"/>
  <c r="Y2006" i="16"/>
  <c r="Y1976" i="6"/>
  <c r="V2004" i="16"/>
  <c r="U2000" i="16"/>
  <c r="S1969" i="6"/>
  <c r="U1996" i="16"/>
  <c r="W1967" i="6"/>
  <c r="T1992" i="16"/>
  <c r="T1990" i="16"/>
  <c r="X1989" i="16"/>
  <c r="S1959" i="6"/>
  <c r="T1987" i="16"/>
  <c r="U1958" i="6"/>
  <c r="U1957" i="6"/>
  <c r="V1985" i="16"/>
  <c r="S1956" i="6"/>
  <c r="X1983" i="16"/>
  <c r="X1981" i="16"/>
  <c r="V1979" i="16"/>
  <c r="X1978" i="16"/>
  <c r="Y1949" i="6"/>
  <c r="Y1977" i="16"/>
  <c r="T1976" i="16"/>
  <c r="Y1975" i="16"/>
  <c r="Y1974" i="16"/>
  <c r="T1973" i="16"/>
  <c r="S1944" i="6"/>
  <c r="V1972" i="16"/>
  <c r="S1943" i="6"/>
  <c r="T1971" i="16"/>
  <c r="T1970" i="16"/>
  <c r="U1941" i="6"/>
  <c r="Y1968" i="16"/>
  <c r="U1967" i="16"/>
  <c r="Y1938" i="6"/>
  <c r="U1966" i="16"/>
  <c r="U1965" i="16"/>
  <c r="X1964" i="16"/>
  <c r="U1935" i="6"/>
  <c r="Y1963" i="16"/>
  <c r="Y1962" i="16"/>
  <c r="U1933" i="6"/>
  <c r="W1961" i="16"/>
  <c r="Y1932" i="6"/>
  <c r="Y1960" i="16"/>
  <c r="V1959" i="16"/>
  <c r="U1930" i="6"/>
  <c r="Y1958" i="16"/>
  <c r="U1957" i="16"/>
  <c r="U1955" i="16"/>
  <c r="U1954" i="16"/>
  <c r="X1953" i="16"/>
  <c r="U1924" i="6"/>
  <c r="Y1952" i="16"/>
  <c r="U1923" i="6"/>
  <c r="W1950" i="16"/>
  <c r="V1949" i="16"/>
  <c r="V1948" i="16"/>
  <c r="U1919" i="6"/>
  <c r="Y1947" i="16"/>
  <c r="X2711" i="16"/>
  <c r="Y2695" i="16"/>
  <c r="U2665" i="6"/>
  <c r="U2664" i="6"/>
  <c r="Y2691" i="16"/>
  <c r="W2660" i="6"/>
  <c r="U2685" i="16"/>
  <c r="U2684" i="16"/>
  <c r="T2683" i="16"/>
  <c r="Y2654" i="6"/>
  <c r="U2650" i="6"/>
  <c r="X2678" i="16"/>
  <c r="Y2677" i="16"/>
  <c r="T2675" i="16"/>
  <c r="U2646" i="6"/>
  <c r="W2642" i="6"/>
  <c r="W2670" i="16"/>
  <c r="W2669" i="16"/>
  <c r="U2668" i="16"/>
  <c r="T2667" i="16"/>
  <c r="Y2637" i="6"/>
  <c r="Y2636" i="6"/>
  <c r="U2635" i="6"/>
  <c r="V2662" i="16"/>
  <c r="W2660" i="16"/>
  <c r="V2659" i="16"/>
  <c r="W2630" i="6"/>
  <c r="S2629" i="6"/>
  <c r="Y2654" i="16"/>
  <c r="W2652" i="16"/>
  <c r="U2621" i="6"/>
  <c r="S2619" i="6"/>
  <c r="W2618" i="6"/>
  <c r="V2645" i="16"/>
  <c r="U2644" i="16"/>
  <c r="T2643" i="16"/>
  <c r="S2613" i="6"/>
  <c r="Y2610" i="6"/>
  <c r="W2637" i="16"/>
  <c r="T2636" i="16"/>
  <c r="X2635" i="16"/>
  <c r="S2605" i="6"/>
  <c r="U2602" i="6"/>
  <c r="W2630" i="16"/>
  <c r="T2629" i="16"/>
  <c r="X2628" i="16"/>
  <c r="U2627" i="16"/>
  <c r="W2597" i="6"/>
  <c r="S2596" i="6"/>
  <c r="T2622" i="16"/>
  <c r="Y2621" i="16"/>
  <c r="W2620" i="16"/>
  <c r="T2619" i="16"/>
  <c r="W2589" i="6"/>
  <c r="W2586" i="6"/>
  <c r="U2614" i="16"/>
  <c r="V2613" i="16"/>
  <c r="T2612" i="16"/>
  <c r="Y2611" i="16"/>
  <c r="Y2581" i="6"/>
  <c r="U2579" i="6"/>
  <c r="T2605" i="16"/>
  <c r="U2604" i="16"/>
  <c r="T2603" i="16"/>
  <c r="S2573" i="6"/>
  <c r="U2571" i="6"/>
  <c r="Y2598" i="16"/>
  <c r="T2597" i="16"/>
  <c r="Y2596" i="16"/>
  <c r="X2595" i="16"/>
  <c r="W2566" i="6"/>
  <c r="W2564" i="6"/>
  <c r="W2563" i="6"/>
  <c r="Y2562" i="6"/>
  <c r="V2590" i="16"/>
  <c r="W2589" i="16"/>
  <c r="W2588" i="16"/>
  <c r="X2587" i="16"/>
  <c r="W2557" i="6"/>
  <c r="S2555" i="6"/>
  <c r="X2582" i="16"/>
  <c r="U2581" i="16"/>
  <c r="W2580" i="16"/>
  <c r="X2579" i="16"/>
  <c r="Y2549" i="6"/>
  <c r="U2547" i="6"/>
  <c r="Y2574" i="16"/>
  <c r="U2573" i="16"/>
  <c r="X2571" i="16"/>
  <c r="S2541" i="6"/>
  <c r="U2540" i="6"/>
  <c r="U2539" i="6"/>
  <c r="U2538" i="6"/>
  <c r="Y2565" i="16"/>
  <c r="Y2564" i="16"/>
  <c r="T2563" i="16"/>
  <c r="S2533" i="6"/>
  <c r="U2531" i="6"/>
  <c r="U2558" i="16"/>
  <c r="U2557" i="16"/>
  <c r="Y2526" i="6"/>
  <c r="S2525" i="6"/>
  <c r="W2549" i="16"/>
  <c r="V2548" i="16"/>
  <c r="X2547" i="16"/>
  <c r="U2518" i="6"/>
  <c r="W2517" i="6"/>
  <c r="Y2516" i="6"/>
  <c r="Y2514" i="6"/>
  <c r="X2542" i="16"/>
  <c r="Y2541" i="16"/>
  <c r="T2539" i="16"/>
  <c r="Y2510" i="6"/>
  <c r="Y2507" i="6"/>
  <c r="Y2506" i="6"/>
  <c r="U2533" i="16"/>
  <c r="Y2532" i="16"/>
  <c r="W2501" i="6"/>
  <c r="S2498" i="6"/>
  <c r="T2526" i="16"/>
  <c r="V2524" i="16"/>
  <c r="T2523" i="16"/>
  <c r="U2493" i="6"/>
  <c r="W2491" i="6"/>
  <c r="Y2490" i="6"/>
  <c r="X2518" i="16"/>
  <c r="T2517" i="16"/>
  <c r="Y2516" i="16"/>
  <c r="U2483" i="6"/>
  <c r="W2482" i="6"/>
  <c r="X2510" i="16"/>
  <c r="T2509" i="16"/>
  <c r="W2508" i="16"/>
  <c r="X2507" i="16"/>
  <c r="U2476" i="6"/>
  <c r="U2475" i="6"/>
  <c r="Y2501" i="16"/>
  <c r="W2500" i="16"/>
  <c r="T2499" i="16"/>
  <c r="Y2470" i="6"/>
  <c r="W2498" i="16"/>
  <c r="Y2497" i="16"/>
  <c r="W2496" i="16"/>
  <c r="X2495" i="16"/>
  <c r="U2494" i="16"/>
  <c r="W2493" i="16"/>
  <c r="U2464" i="6"/>
  <c r="Y2492" i="16"/>
  <c r="V2491" i="16"/>
  <c r="W2490" i="16"/>
  <c r="W2489" i="16"/>
  <c r="Y2460" i="6"/>
  <c r="T2488" i="16"/>
  <c r="Y2487" i="16"/>
  <c r="Y2458" i="6"/>
  <c r="U2486" i="16"/>
  <c r="Y2485" i="16"/>
  <c r="V2483" i="16"/>
  <c r="V2481" i="16"/>
  <c r="W2452" i="6"/>
  <c r="T2479" i="16"/>
  <c r="T2473" i="16"/>
  <c r="W2444" i="6"/>
  <c r="V2471" i="16"/>
  <c r="T2469" i="16"/>
  <c r="U2468" i="16"/>
  <c r="W2438" i="6"/>
  <c r="V2466" i="16"/>
  <c r="T2464" i="16"/>
  <c r="X2463" i="16"/>
  <c r="W2434" i="6"/>
  <c r="X2462" i="16"/>
  <c r="W2461" i="16"/>
  <c r="S2432" i="6"/>
  <c r="U2460" i="16"/>
  <c r="T2459" i="16"/>
  <c r="W2458" i="16"/>
  <c r="T2457" i="16"/>
  <c r="X2456" i="16"/>
  <c r="X2455" i="16"/>
  <c r="U2426" i="6"/>
  <c r="T2454" i="16"/>
  <c r="Y2452" i="16"/>
  <c r="V2451" i="16"/>
  <c r="T2450" i="16"/>
  <c r="T2449" i="16"/>
  <c r="Y2448" i="16"/>
  <c r="U2445" i="16"/>
  <c r="T2444" i="16"/>
  <c r="V2443" i="16"/>
  <c r="U2442" i="16"/>
  <c r="Y2441" i="16"/>
  <c r="W2412" i="6"/>
  <c r="Y2440" i="16"/>
  <c r="U2439" i="16"/>
  <c r="Y2438" i="16"/>
  <c r="U2437" i="16"/>
  <c r="U2408" i="6"/>
  <c r="X2436" i="16"/>
  <c r="Y2435" i="16"/>
  <c r="W2434" i="16"/>
  <c r="X2433" i="16"/>
  <c r="U2404" i="6"/>
  <c r="Y2431" i="16"/>
  <c r="X2430" i="16"/>
  <c r="T2429" i="16"/>
  <c r="U2400" i="6"/>
  <c r="Y2428" i="16"/>
  <c r="U2427" i="16"/>
  <c r="W2426" i="16"/>
  <c r="Y2425" i="16"/>
  <c r="Y2396" i="6"/>
  <c r="T2424" i="16"/>
  <c r="V2423" i="16"/>
  <c r="X2422" i="16"/>
  <c r="W2421" i="16"/>
  <c r="Y2420" i="16"/>
  <c r="X2419" i="16"/>
  <c r="T2418" i="16"/>
  <c r="U2417" i="16"/>
  <c r="T2416" i="16"/>
  <c r="Y2415" i="16"/>
  <c r="W2386" i="6"/>
  <c r="Y2413" i="16"/>
  <c r="V2411" i="16"/>
  <c r="Y2382" i="6"/>
  <c r="T2410" i="16"/>
  <c r="V2409" i="16"/>
  <c r="Y2380" i="6"/>
  <c r="X2408" i="16"/>
  <c r="T2406" i="16"/>
  <c r="V2405" i="16"/>
  <c r="Y2404" i="16"/>
  <c r="U2403" i="16"/>
  <c r="T2401" i="16"/>
  <c r="T2400" i="16"/>
  <c r="U2398" i="16"/>
  <c r="Y2397" i="16"/>
  <c r="U2368" i="6"/>
  <c r="W2396" i="16"/>
  <c r="U2366" i="6"/>
  <c r="T2394" i="16"/>
  <c r="U2393" i="16"/>
  <c r="U2391" i="16"/>
  <c r="X2390" i="16"/>
  <c r="Y2389" i="16"/>
  <c r="T2388" i="16"/>
  <c r="X2386" i="16"/>
  <c r="S2356" i="6"/>
  <c r="X2384" i="16"/>
  <c r="W2383" i="16"/>
  <c r="Y2354" i="6"/>
  <c r="W2381" i="16"/>
  <c r="U2380" i="16"/>
  <c r="Y2350" i="6"/>
  <c r="W2378" i="16"/>
  <c r="T2377" i="16"/>
  <c r="T2376" i="16"/>
  <c r="X2375" i="16"/>
  <c r="Y2346" i="6"/>
  <c r="U2374" i="16"/>
  <c r="W2373" i="16"/>
  <c r="U2344" i="6"/>
  <c r="T2372" i="16"/>
  <c r="V2371" i="16"/>
  <c r="T2370" i="16"/>
  <c r="Y2340" i="6"/>
  <c r="W2368" i="16"/>
  <c r="T2367" i="16"/>
  <c r="Y2338" i="6"/>
  <c r="U2366" i="16"/>
  <c r="T2365" i="16"/>
  <c r="U2364" i="16"/>
  <c r="W2362" i="16"/>
  <c r="T2361" i="16"/>
  <c r="S2332" i="6"/>
  <c r="T2360" i="16"/>
  <c r="X2358" i="16"/>
  <c r="X2357" i="16"/>
  <c r="Y2328" i="6"/>
  <c r="U2356" i="16"/>
  <c r="W2354" i="16"/>
  <c r="U2353" i="16"/>
  <c r="Y2324" i="6"/>
  <c r="V2351" i="16"/>
  <c r="U2322" i="6"/>
  <c r="T2350" i="16"/>
  <c r="X2349" i="16"/>
  <c r="Y2348" i="16"/>
  <c r="T2346" i="16"/>
  <c r="Y2316" i="6"/>
  <c r="T2344" i="16"/>
  <c r="S2314" i="6"/>
  <c r="X2342" i="16"/>
  <c r="Y2341" i="16"/>
  <c r="X2339" i="16"/>
  <c r="Y2310" i="6"/>
  <c r="T2338" i="16"/>
  <c r="V2337" i="16"/>
  <c r="X2336" i="16"/>
  <c r="T2334" i="16"/>
  <c r="S2304" i="6"/>
  <c r="Y2332" i="16"/>
  <c r="W2330" i="16"/>
  <c r="T2329" i="16"/>
  <c r="T2328" i="16"/>
  <c r="W2325" i="16"/>
  <c r="W2296" i="6"/>
  <c r="W2324" i="16"/>
  <c r="S2294" i="6"/>
  <c r="T2322" i="16"/>
  <c r="T2319" i="16"/>
  <c r="T2317" i="16"/>
  <c r="Y2316" i="16"/>
  <c r="T2315" i="16"/>
  <c r="U2286" i="6"/>
  <c r="X2313" i="16"/>
  <c r="W2312" i="16"/>
  <c r="T2310" i="16"/>
  <c r="Y2280" i="6"/>
  <c r="U2308" i="16"/>
  <c r="W2306" i="16"/>
  <c r="T2305" i="16"/>
  <c r="T2304" i="16"/>
  <c r="W2303" i="16"/>
  <c r="U2274" i="6"/>
  <c r="Y2301" i="16"/>
  <c r="Y2272" i="6"/>
  <c r="W2300" i="16"/>
  <c r="W2299" i="16"/>
  <c r="W2270" i="6"/>
  <c r="T2298" i="16"/>
  <c r="X2297" i="16"/>
  <c r="W2296" i="16"/>
  <c r="W2295" i="16"/>
  <c r="S2266" i="6"/>
  <c r="T2294" i="16"/>
  <c r="W2293" i="16"/>
  <c r="S2264" i="6"/>
  <c r="V2291" i="16"/>
  <c r="Y2262" i="6"/>
  <c r="X2289" i="16"/>
  <c r="U2260" i="6"/>
  <c r="X2288" i="16"/>
  <c r="Y2287" i="16"/>
  <c r="S2258" i="6"/>
  <c r="U2286" i="16"/>
  <c r="W2285" i="16"/>
  <c r="X2284" i="16"/>
  <c r="T2283" i="16"/>
  <c r="T2282" i="16"/>
  <c r="Y2281" i="16"/>
  <c r="V2280" i="16"/>
  <c r="T2279" i="16"/>
  <c r="V2276" i="16"/>
  <c r="T2275" i="16"/>
  <c r="Y2246" i="6"/>
  <c r="W2274" i="16"/>
  <c r="W2273" i="16"/>
  <c r="U2272" i="16"/>
  <c r="V2271" i="16"/>
  <c r="Y2242" i="6"/>
  <c r="Y2269" i="16"/>
  <c r="S2240" i="6"/>
  <c r="T2268" i="16"/>
  <c r="X2267" i="16"/>
  <c r="W2266" i="16"/>
  <c r="Y2265" i="16"/>
  <c r="V2264" i="16"/>
  <c r="T2263" i="16"/>
  <c r="V2262" i="16"/>
  <c r="V2261" i="16"/>
  <c r="U2260" i="16"/>
  <c r="T2259" i="16"/>
  <c r="U2258" i="16"/>
  <c r="X2257" i="16"/>
  <c r="W2228" i="6"/>
  <c r="Y2256" i="16"/>
  <c r="W2226" i="6"/>
  <c r="Y2254" i="16"/>
  <c r="W2252" i="16"/>
  <c r="X2251" i="16"/>
  <c r="Y2250" i="16"/>
  <c r="T2249" i="16"/>
  <c r="U2248" i="16"/>
  <c r="V2247" i="16"/>
  <c r="U2218" i="6"/>
  <c r="Y2246" i="16"/>
  <c r="V2245" i="16"/>
  <c r="U2216" i="6"/>
  <c r="Y2244" i="16"/>
  <c r="X2243" i="16"/>
  <c r="U2214" i="6"/>
  <c r="W2242" i="16"/>
  <c r="Y2240" i="16"/>
  <c r="W2239" i="16"/>
  <c r="W2210" i="6"/>
  <c r="V2238" i="16"/>
  <c r="U2237" i="16"/>
  <c r="S2208" i="6"/>
  <c r="V2236" i="16"/>
  <c r="U2235" i="16"/>
  <c r="Y2234" i="16"/>
  <c r="V2233" i="16"/>
  <c r="S2204" i="6"/>
  <c r="W2232" i="16"/>
  <c r="W2231" i="16"/>
  <c r="Y2230" i="16"/>
  <c r="T2229" i="16"/>
  <c r="W2228" i="16"/>
  <c r="X2227" i="16"/>
  <c r="W2226" i="16"/>
  <c r="W2225" i="16"/>
  <c r="T2224" i="16"/>
  <c r="Y2223" i="16"/>
  <c r="W2222" i="16"/>
  <c r="W2220" i="16"/>
  <c r="X2219" i="16"/>
  <c r="S2190" i="6"/>
  <c r="W2218" i="16"/>
  <c r="T2217" i="16"/>
  <c r="V2216" i="16"/>
  <c r="V2215" i="16"/>
  <c r="U2186" i="6"/>
  <c r="T2212" i="16"/>
  <c r="T2211" i="16"/>
  <c r="Y2182" i="6"/>
  <c r="T2210" i="16"/>
  <c r="T2209" i="16"/>
  <c r="W2208" i="16"/>
  <c r="V2207" i="16"/>
  <c r="X2206" i="16"/>
  <c r="U2205" i="16"/>
  <c r="Y2204" i="16"/>
  <c r="S2174" i="6"/>
  <c r="T2202" i="16"/>
  <c r="W2172" i="6"/>
  <c r="T2199" i="16"/>
  <c r="W2198" i="16"/>
  <c r="V2197" i="16"/>
  <c r="W2196" i="16"/>
  <c r="V2195" i="16"/>
  <c r="Y2194" i="16"/>
  <c r="T2193" i="16"/>
  <c r="S2164" i="6"/>
  <c r="W2192" i="16"/>
  <c r="Y2191" i="16"/>
  <c r="X2190" i="16"/>
  <c r="X2189" i="16"/>
  <c r="W2160" i="6"/>
  <c r="V2188" i="16"/>
  <c r="V2185" i="16"/>
  <c r="S2156" i="6"/>
  <c r="Y2154" i="6"/>
  <c r="Y2182" i="16"/>
  <c r="V2181" i="16"/>
  <c r="U2152" i="6"/>
  <c r="T2176" i="16"/>
  <c r="U2175" i="16"/>
  <c r="U2174" i="16"/>
  <c r="Y2172" i="16"/>
  <c r="U2171" i="16"/>
  <c r="T2169" i="16"/>
  <c r="U2168" i="16"/>
  <c r="U2138" i="6"/>
  <c r="W2166" i="16"/>
  <c r="W2165" i="16"/>
  <c r="W2136" i="6"/>
  <c r="Y2164" i="16"/>
  <c r="V2163" i="16"/>
  <c r="X2161" i="16"/>
  <c r="S2132" i="6"/>
  <c r="W2160" i="16"/>
  <c r="T2159" i="16"/>
  <c r="W2130" i="6"/>
  <c r="W2158" i="16"/>
  <c r="W2157" i="16"/>
  <c r="V2156" i="16"/>
  <c r="T2155" i="16"/>
  <c r="V2154" i="16"/>
  <c r="X2153" i="16"/>
  <c r="S2124" i="6"/>
  <c r="V2152" i="16"/>
  <c r="V2151" i="16"/>
  <c r="W2122" i="6"/>
  <c r="W2150" i="16"/>
  <c r="W2148" i="16"/>
  <c r="V2147" i="16"/>
  <c r="W2145" i="16"/>
  <c r="W2116" i="6"/>
  <c r="X2144" i="16"/>
  <c r="V2143" i="16"/>
  <c r="Y2114" i="6"/>
  <c r="Y2112" i="6"/>
  <c r="X2139" i="16"/>
  <c r="Y2110" i="6"/>
  <c r="T2138" i="16"/>
  <c r="V2135" i="16"/>
  <c r="U2106" i="6"/>
  <c r="Y2134" i="16"/>
  <c r="W2133" i="16"/>
  <c r="W2104" i="6"/>
  <c r="T2131" i="16"/>
  <c r="U2102" i="6"/>
  <c r="Y2130" i="16"/>
  <c r="T2129" i="16"/>
  <c r="W2100" i="6"/>
  <c r="X2127" i="16"/>
  <c r="U2098" i="6"/>
  <c r="X2126" i="16"/>
  <c r="T2125" i="16"/>
  <c r="U2096" i="6"/>
  <c r="Y2124" i="16"/>
  <c r="X2122" i="16"/>
  <c r="T2121" i="16"/>
  <c r="W2092" i="6"/>
  <c r="T2120" i="16"/>
  <c r="Y2119" i="16"/>
  <c r="V2117" i="16"/>
  <c r="S2088" i="6"/>
  <c r="V2115" i="16"/>
  <c r="T2114" i="16"/>
  <c r="Y2113" i="16"/>
  <c r="U2112" i="16"/>
  <c r="X2111" i="16"/>
  <c r="Y2110" i="16"/>
  <c r="W2109" i="16"/>
  <c r="U2080" i="6"/>
  <c r="Y2108" i="16"/>
  <c r="Y2104" i="16"/>
  <c r="V2103" i="16"/>
  <c r="U2074" i="6"/>
  <c r="U2102" i="16"/>
  <c r="W2072" i="6"/>
  <c r="Y2100" i="16"/>
  <c r="W2098" i="16"/>
  <c r="V2097" i="16"/>
  <c r="S2068" i="6"/>
  <c r="U2096" i="16"/>
  <c r="W2066" i="6"/>
  <c r="W2093" i="16"/>
  <c r="W2092" i="16"/>
  <c r="T2090" i="16"/>
  <c r="T2087" i="16"/>
  <c r="U2058" i="6"/>
  <c r="T2085" i="16"/>
  <c r="Y2084" i="16"/>
  <c r="U2083" i="16"/>
  <c r="Y2054" i="6"/>
  <c r="W2080" i="16"/>
  <c r="U2079" i="16"/>
  <c r="W2078" i="16"/>
  <c r="S2048" i="6"/>
  <c r="Y2076" i="16"/>
  <c r="U2075" i="16"/>
  <c r="Y2046" i="6"/>
  <c r="W2074" i="16"/>
  <c r="T2073" i="16"/>
  <c r="T2072" i="16"/>
  <c r="V2071" i="16"/>
  <c r="Y2070" i="16"/>
  <c r="X2069" i="16"/>
  <c r="U2068" i="16"/>
  <c r="V2067" i="16"/>
  <c r="T2066" i="16"/>
  <c r="Y2036" i="6"/>
  <c r="Y2064" i="16"/>
  <c r="X2063" i="16"/>
  <c r="S2034" i="6"/>
  <c r="U2062" i="16"/>
  <c r="T2061" i="16"/>
  <c r="Y2032" i="6"/>
  <c r="Y2060" i="16"/>
  <c r="U2059" i="16"/>
  <c r="U2030" i="6"/>
  <c r="T2057" i="16"/>
  <c r="Y2056" i="16"/>
  <c r="T2055" i="16"/>
  <c r="U2054" i="16"/>
  <c r="T2053" i="16"/>
  <c r="Y2052" i="16"/>
  <c r="S2022" i="6"/>
  <c r="V2050" i="16"/>
  <c r="T2049" i="16"/>
  <c r="X2048" i="16"/>
  <c r="Y2047" i="16"/>
  <c r="X2046" i="16"/>
  <c r="W2045" i="16"/>
  <c r="W2044" i="16"/>
  <c r="V2043" i="16"/>
  <c r="T2042" i="16"/>
  <c r="W2040" i="16"/>
  <c r="T2039" i="16"/>
  <c r="Y2010" i="6"/>
  <c r="X2038" i="16"/>
  <c r="U2036" i="16"/>
  <c r="S2006" i="6"/>
  <c r="U2033" i="16"/>
  <c r="W2032" i="16"/>
  <c r="T2030" i="16"/>
  <c r="Y2029" i="16"/>
  <c r="U2028" i="16"/>
  <c r="V2027" i="16"/>
  <c r="X2025" i="16"/>
  <c r="V2024" i="16"/>
  <c r="X2023" i="16"/>
  <c r="W1994" i="6"/>
  <c r="V2022" i="16"/>
  <c r="W2021" i="16"/>
  <c r="Y2020" i="16"/>
  <c r="Y2019" i="16"/>
  <c r="U1990" i="6"/>
  <c r="U2018" i="16"/>
  <c r="U2017" i="16"/>
  <c r="Y2016" i="16"/>
  <c r="U2015" i="16"/>
  <c r="W1986" i="6"/>
  <c r="Y2014" i="16"/>
  <c r="T2013" i="16"/>
  <c r="U1984" i="6"/>
  <c r="T2012" i="16"/>
  <c r="V2010" i="16"/>
  <c r="X2009" i="16"/>
  <c r="S1980" i="6"/>
  <c r="Y2008" i="16"/>
  <c r="X2007" i="16"/>
  <c r="W1978" i="6"/>
  <c r="T2006" i="16"/>
  <c r="U2005" i="16"/>
  <c r="W2004" i="16"/>
  <c r="T2003" i="16"/>
  <c r="Y1974" i="6"/>
  <c r="T2002" i="16"/>
  <c r="X2001" i="16"/>
  <c r="X1999" i="16"/>
  <c r="T1998" i="16"/>
  <c r="W1997" i="16"/>
  <c r="S1968" i="6"/>
  <c r="U1995" i="16"/>
  <c r="T1994" i="16"/>
  <c r="T1993" i="16"/>
  <c r="W1964" i="6"/>
  <c r="X1992" i="16"/>
  <c r="T1991" i="16"/>
  <c r="U1962" i="6"/>
  <c r="W1990" i="16"/>
  <c r="S1989" i="16"/>
  <c r="X1988" i="16"/>
  <c r="U1987" i="16"/>
  <c r="S1958" i="6"/>
  <c r="T1986" i="16"/>
  <c r="S1957" i="6"/>
  <c r="S1985" i="16"/>
  <c r="X1984" i="16"/>
  <c r="U1983" i="16"/>
  <c r="V1982" i="16"/>
  <c r="S1981" i="16"/>
  <c r="T1979" i="16"/>
  <c r="V1978" i="16"/>
  <c r="X1976" i="16"/>
  <c r="S1947" i="6"/>
  <c r="Y1946" i="6"/>
  <c r="T1974" i="16"/>
  <c r="W1973" i="16"/>
  <c r="U1972" i="16"/>
  <c r="U1943" i="6"/>
  <c r="U1971" i="16"/>
  <c r="X1970" i="16"/>
  <c r="T1969" i="16"/>
  <c r="S1940" i="6"/>
  <c r="W1968" i="16"/>
  <c r="S1939" i="6"/>
  <c r="W1967" i="16"/>
  <c r="W1937" i="6"/>
  <c r="W1965" i="16"/>
  <c r="Y1936" i="6"/>
  <c r="U1964" i="16"/>
  <c r="Y1935" i="6"/>
  <c r="T1963" i="16"/>
  <c r="U1934" i="6"/>
  <c r="W1932" i="6"/>
  <c r="U1960" i="16"/>
  <c r="U1959" i="16"/>
  <c r="U1958" i="16"/>
  <c r="S1929" i="6"/>
  <c r="Y1957" i="16"/>
  <c r="Y1928" i="6"/>
  <c r="V1956" i="16"/>
  <c r="Y1955" i="16"/>
  <c r="S1925" i="6"/>
  <c r="T1953" i="16"/>
  <c r="S1924" i="6"/>
  <c r="U1952" i="16"/>
  <c r="U1951" i="16"/>
  <c r="W1922" i="6"/>
  <c r="T1950" i="16"/>
  <c r="W1921" i="6"/>
  <c r="T1949" i="16"/>
  <c r="Y1920" i="6"/>
  <c r="U1948" i="16"/>
  <c r="S1919" i="6"/>
  <c r="V1947" i="16"/>
  <c r="W1918" i="6"/>
  <c r="Y1946" i="16"/>
  <c r="V1945" i="16"/>
  <c r="U1944" i="16"/>
  <c r="U1915" i="6"/>
  <c r="U1943" i="16"/>
  <c r="X1942" i="16"/>
  <c r="W1941" i="16"/>
  <c r="T1940" i="16"/>
  <c r="S1911" i="6"/>
  <c r="U1938" i="16"/>
  <c r="W1937" i="16"/>
  <c r="S1908" i="6"/>
  <c r="Y1936" i="16"/>
  <c r="T1935" i="16"/>
  <c r="Y1906" i="6"/>
  <c r="U1934" i="16"/>
  <c r="U1933" i="16"/>
  <c r="U1904" i="6"/>
  <c r="U1932" i="16"/>
  <c r="S1903" i="6"/>
  <c r="U1931" i="16"/>
  <c r="V1930" i="16"/>
  <c r="Y1901" i="6"/>
  <c r="T1929" i="16"/>
  <c r="Y1900" i="6"/>
  <c r="W1928" i="16"/>
  <c r="W1926" i="16"/>
  <c r="W1897" i="6"/>
  <c r="U1925" i="16"/>
  <c r="U1896" i="6"/>
  <c r="Y1924" i="16"/>
  <c r="Y1895" i="6"/>
  <c r="U1923" i="16"/>
  <c r="U1894" i="6"/>
  <c r="Y1893" i="6"/>
  <c r="Y1920" i="16"/>
  <c r="W1919" i="16"/>
  <c r="U1890" i="6"/>
  <c r="U1917" i="16"/>
  <c r="U1916" i="16"/>
  <c r="S1887" i="6"/>
  <c r="U1915" i="16"/>
  <c r="S1886" i="6"/>
  <c r="T1914" i="16"/>
  <c r="W1913" i="16"/>
  <c r="W1912" i="16"/>
  <c r="W1883" i="6"/>
  <c r="Y1910" i="16"/>
  <c r="U1909" i="16"/>
  <c r="S1880" i="6"/>
  <c r="V1907" i="16"/>
  <c r="V1906" i="16"/>
  <c r="X1905" i="16"/>
  <c r="W1904" i="16"/>
  <c r="V1903" i="16"/>
  <c r="T1902" i="16"/>
  <c r="Y1873" i="6"/>
  <c r="W1901" i="16"/>
  <c r="U1872" i="6"/>
  <c r="U1899" i="16"/>
  <c r="X1898" i="16"/>
  <c r="T1897" i="16"/>
  <c r="U1868" i="6"/>
  <c r="U1896" i="16"/>
  <c r="W1867" i="6"/>
  <c r="W1895" i="16"/>
  <c r="Y1866" i="6"/>
  <c r="T1894" i="16"/>
  <c r="Y1893" i="16"/>
  <c r="X1892" i="16"/>
  <c r="V1891" i="16"/>
  <c r="X1890" i="16"/>
  <c r="W1861" i="6"/>
  <c r="W1888" i="16"/>
  <c r="U1859" i="6"/>
  <c r="Y1887" i="16"/>
  <c r="Y1858" i="6"/>
  <c r="T1886" i="16"/>
  <c r="Y1857" i="6"/>
  <c r="X1885" i="16"/>
  <c r="U1884" i="16"/>
  <c r="Y1883" i="16"/>
  <c r="U1854" i="6"/>
  <c r="W1882" i="16"/>
  <c r="U1881" i="16"/>
  <c r="Y1880" i="16"/>
  <c r="U1851" i="6"/>
  <c r="X1879" i="16"/>
  <c r="U1850" i="6"/>
  <c r="W1877" i="16"/>
  <c r="U1876" i="16"/>
  <c r="U1847" i="6"/>
  <c r="Y1875" i="16"/>
  <c r="U1846" i="6"/>
  <c r="U1874" i="16"/>
  <c r="Y1845" i="6"/>
  <c r="U1873" i="16"/>
  <c r="Y1844" i="6"/>
  <c r="T1872" i="16"/>
  <c r="V1871" i="16"/>
  <c r="Y1842" i="6"/>
  <c r="V1870" i="16"/>
  <c r="U1869" i="16"/>
  <c r="W1840" i="6"/>
  <c r="U1868" i="16"/>
  <c r="Y1867" i="16"/>
  <c r="U1838" i="6"/>
  <c r="W1866" i="16"/>
  <c r="S1837" i="6"/>
  <c r="Y1865" i="16"/>
  <c r="U1864" i="16"/>
  <c r="V1863" i="16"/>
  <c r="S1834" i="6"/>
  <c r="U1862" i="16"/>
  <c r="X1861" i="16"/>
  <c r="S1832" i="6"/>
  <c r="U1860" i="16"/>
  <c r="Y1831" i="6"/>
  <c r="Y1859" i="16"/>
  <c r="W1858" i="16"/>
  <c r="U1829" i="6"/>
  <c r="W1857" i="16"/>
  <c r="W1856" i="16"/>
  <c r="U1855" i="16"/>
  <c r="W1826" i="6"/>
  <c r="T1854" i="16"/>
  <c r="Y1853" i="16"/>
  <c r="U1824" i="6"/>
  <c r="U1852" i="16"/>
  <c r="Y1823" i="6"/>
  <c r="V1851" i="16"/>
  <c r="X1850" i="16"/>
  <c r="U1849" i="16"/>
  <c r="Y1820" i="6"/>
  <c r="T1848" i="16"/>
  <c r="W1819" i="6"/>
  <c r="Y1847" i="16"/>
  <c r="Y1846" i="16"/>
  <c r="Y1845" i="16"/>
  <c r="X1843" i="16"/>
  <c r="X1842" i="16"/>
  <c r="Y1813" i="6"/>
  <c r="Y1841" i="16"/>
  <c r="W1812" i="6"/>
  <c r="X1840" i="16"/>
  <c r="U1811" i="6"/>
  <c r="U1839" i="16"/>
  <c r="U1810" i="6"/>
  <c r="Y1837" i="16"/>
  <c r="U1808" i="6"/>
  <c r="X1836" i="16"/>
  <c r="Y1807" i="6"/>
  <c r="V1835" i="16"/>
  <c r="V1834" i="16"/>
  <c r="U1833" i="16"/>
  <c r="Y1804" i="6"/>
  <c r="U1803" i="6"/>
  <c r="U1831" i="16"/>
  <c r="U1802" i="6"/>
  <c r="V1830" i="16"/>
  <c r="T1829" i="16"/>
  <c r="V1828" i="16"/>
  <c r="U1799" i="6"/>
  <c r="Y1827" i="16"/>
  <c r="U1797" i="6"/>
  <c r="U1796" i="6"/>
  <c r="V1824" i="16"/>
  <c r="U1795" i="6"/>
  <c r="X1823" i="16"/>
  <c r="U1794" i="6"/>
  <c r="V1822" i="16"/>
  <c r="U1821" i="16"/>
  <c r="V1820" i="16"/>
  <c r="Y1791" i="6"/>
  <c r="W1819" i="16"/>
  <c r="W1790" i="6"/>
  <c r="U1818" i="16"/>
  <c r="U1817" i="16"/>
  <c r="U1788" i="6"/>
  <c r="Y1815" i="16"/>
  <c r="W1786" i="6"/>
  <c r="Y1814" i="16"/>
  <c r="Y1785" i="6"/>
  <c r="W1813" i="16"/>
  <c r="U1784" i="6"/>
  <c r="Y1812" i="16"/>
  <c r="S1783" i="6"/>
  <c r="T1811" i="16"/>
  <c r="S1782" i="6"/>
  <c r="T1810" i="16"/>
  <c r="Y1809" i="16"/>
  <c r="U1780" i="6"/>
  <c r="T1808" i="16"/>
  <c r="T1807" i="16"/>
  <c r="T1806" i="16"/>
  <c r="W1777" i="6"/>
  <c r="T1805" i="16"/>
  <c r="W1804" i="16"/>
  <c r="S1775" i="6"/>
  <c r="W1803" i="16"/>
  <c r="Y1802" i="16"/>
  <c r="T1801" i="16"/>
  <c r="S1772" i="6"/>
  <c r="U1800" i="16"/>
  <c r="U1799" i="16"/>
  <c r="T1798" i="16"/>
  <c r="Y1797" i="16"/>
  <c r="U1768" i="6"/>
  <c r="V1796" i="16"/>
  <c r="Y1767" i="6"/>
  <c r="X1795" i="16"/>
  <c r="W1766" i="6"/>
  <c r="V1794" i="16"/>
  <c r="U1793" i="16"/>
  <c r="U1764" i="6"/>
  <c r="Y1792" i="16"/>
  <c r="U1791" i="16"/>
  <c r="S1762" i="6"/>
  <c r="Y1790" i="16"/>
  <c r="U1761" i="6"/>
  <c r="X1789" i="16"/>
  <c r="T1787" i="16"/>
  <c r="U1758" i="6"/>
  <c r="Y1786" i="16"/>
  <c r="Y1757" i="6"/>
  <c r="T1784" i="16"/>
  <c r="Y1755" i="6"/>
  <c r="V1783" i="16"/>
  <c r="U1754" i="6"/>
  <c r="X1782" i="16"/>
  <c r="S1753" i="6"/>
  <c r="T1781" i="16"/>
  <c r="W1752" i="6"/>
  <c r="X1780" i="16"/>
  <c r="W1779" i="16"/>
  <c r="U1778" i="16"/>
  <c r="T1777" i="16"/>
  <c r="Y1748" i="6"/>
  <c r="T1776" i="16"/>
  <c r="S1747" i="6"/>
  <c r="U1775" i="16"/>
  <c r="T1774" i="16"/>
  <c r="S1745" i="6"/>
  <c r="X1773" i="16"/>
  <c r="W1772" i="16"/>
  <c r="X1771" i="16"/>
  <c r="W1741" i="6"/>
  <c r="T1769" i="16"/>
  <c r="W1740" i="6"/>
  <c r="X1768" i="16"/>
  <c r="U1739" i="6"/>
  <c r="X1767" i="16"/>
  <c r="Y1738" i="6"/>
  <c r="Y1766" i="16"/>
  <c r="U1737" i="6"/>
  <c r="T1765" i="16"/>
  <c r="U1764" i="16"/>
  <c r="Y1763" i="16"/>
  <c r="Y1762" i="16"/>
  <c r="S1733" i="6"/>
  <c r="U1761" i="16"/>
  <c r="Y1760" i="16"/>
  <c r="T1759" i="16"/>
  <c r="S1730" i="6"/>
  <c r="Y1758" i="16"/>
  <c r="U1757" i="16"/>
  <c r="V1756" i="16"/>
  <c r="V1754" i="16"/>
  <c r="T1753" i="16"/>
  <c r="U1724" i="6"/>
  <c r="V1752" i="16"/>
  <c r="W1723" i="6"/>
  <c r="T1751" i="16"/>
  <c r="X1749" i="16"/>
  <c r="W1719" i="6"/>
  <c r="X1747" i="16"/>
  <c r="W1718" i="6"/>
  <c r="U1746" i="16"/>
  <c r="W1745" i="16"/>
  <c r="S1716" i="6"/>
  <c r="W1744" i="16"/>
  <c r="X1743" i="16"/>
  <c r="U1742" i="16"/>
  <c r="Y1713" i="6"/>
  <c r="Y1741" i="16"/>
  <c r="S1712" i="6"/>
  <c r="U1740" i="16"/>
  <c r="W1711" i="6"/>
  <c r="T1739" i="16"/>
  <c r="Y1738" i="16"/>
  <c r="W1709" i="6"/>
  <c r="Y1737" i="16"/>
  <c r="Y1708" i="6"/>
  <c r="Y1736" i="16"/>
  <c r="V1735" i="16"/>
  <c r="W1706" i="6"/>
  <c r="W1734" i="16"/>
  <c r="W1705" i="6"/>
  <c r="U1733" i="16"/>
  <c r="X1732" i="16"/>
  <c r="X1731" i="16"/>
  <c r="W1702" i="6"/>
  <c r="U1730" i="16"/>
  <c r="X1729" i="16"/>
  <c r="W1700" i="6"/>
  <c r="U1728" i="16"/>
  <c r="V1727" i="16"/>
  <c r="W1698" i="6"/>
  <c r="Y1726" i="16"/>
  <c r="X1725" i="16"/>
  <c r="Y1696" i="6"/>
  <c r="Y1724" i="16"/>
  <c r="T1722" i="16"/>
  <c r="W1721" i="16"/>
  <c r="W1692" i="6"/>
  <c r="T1720" i="16"/>
  <c r="X1719" i="16"/>
  <c r="T1718" i="16"/>
  <c r="S1689" i="6"/>
  <c r="X1717" i="16"/>
  <c r="T1716" i="16"/>
  <c r="S1687" i="6"/>
  <c r="U1715" i="16"/>
  <c r="T1714" i="16"/>
  <c r="T1713" i="16"/>
  <c r="W1712" i="16"/>
  <c r="Y1683" i="6"/>
  <c r="Y1711" i="16"/>
  <c r="W1682" i="6"/>
  <c r="Y1710" i="16"/>
  <c r="Y1681" i="6"/>
  <c r="T1709" i="16"/>
  <c r="S1680" i="6"/>
  <c r="X1708" i="16"/>
  <c r="W1707" i="16"/>
  <c r="W1678" i="6"/>
  <c r="W1706" i="16"/>
  <c r="Y1677" i="6"/>
  <c r="Y1705" i="16"/>
  <c r="Y1676" i="6"/>
  <c r="S1675" i="6"/>
  <c r="W1703" i="16"/>
  <c r="V1702" i="16"/>
  <c r="X1701" i="16"/>
  <c r="U1672" i="6"/>
  <c r="U1700" i="16"/>
  <c r="S1671" i="6"/>
  <c r="U1699" i="16"/>
  <c r="U1670" i="6"/>
  <c r="U1698" i="16"/>
  <c r="W1669" i="6"/>
  <c r="T1697" i="16"/>
  <c r="U1668" i="6"/>
  <c r="U1696" i="16"/>
  <c r="U1667" i="6"/>
  <c r="W1695" i="16"/>
  <c r="Y1666" i="6"/>
  <c r="V1694" i="16"/>
  <c r="Y1693" i="16"/>
  <c r="Y1692" i="16"/>
  <c r="Y1663" i="6"/>
  <c r="U1691" i="16"/>
  <c r="X1690" i="16"/>
  <c r="V1689" i="16"/>
  <c r="Y1688" i="16"/>
  <c r="U1659" i="6"/>
  <c r="U1687" i="16"/>
  <c r="S1658" i="6"/>
  <c r="V1686" i="16"/>
  <c r="V1685" i="16"/>
  <c r="V1684" i="16"/>
  <c r="V1683" i="16"/>
  <c r="S1654" i="6"/>
  <c r="V1682" i="16"/>
  <c r="S1653" i="6"/>
  <c r="V1681" i="16"/>
  <c r="V1680" i="16"/>
  <c r="T1679" i="16"/>
  <c r="W1678" i="16"/>
  <c r="V1677" i="16"/>
  <c r="W1676" i="16"/>
  <c r="S1646" i="6"/>
  <c r="V1674" i="16"/>
  <c r="U1645" i="6"/>
  <c r="U1673" i="16"/>
  <c r="U1672" i="16"/>
  <c r="Y1671" i="16"/>
  <c r="V1670" i="16"/>
  <c r="V1669" i="16"/>
  <c r="V1668" i="16"/>
  <c r="W1636" i="6"/>
  <c r="V1664" i="16"/>
  <c r="U1662" i="16"/>
  <c r="X1661" i="16"/>
  <c r="W1659" i="16"/>
  <c r="U1629" i="6"/>
  <c r="W1657" i="16"/>
  <c r="W1628" i="6"/>
  <c r="V1656" i="16"/>
  <c r="Y1655" i="16"/>
  <c r="U1654" i="16"/>
  <c r="X1653" i="16"/>
  <c r="W1624" i="6"/>
  <c r="V1652" i="16"/>
  <c r="S1623" i="6"/>
  <c r="W1651" i="16"/>
  <c r="W1622" i="6"/>
  <c r="V1650" i="16"/>
  <c r="X1649" i="16"/>
  <c r="U1620" i="6"/>
  <c r="V1648" i="16"/>
  <c r="W1619" i="6"/>
  <c r="Y1647" i="16"/>
  <c r="Y1618" i="6"/>
  <c r="W1646" i="16"/>
  <c r="S1617" i="6"/>
  <c r="W1645" i="16"/>
  <c r="U1644" i="16"/>
  <c r="T1643" i="16"/>
  <c r="V1642" i="16"/>
  <c r="T1641" i="16"/>
  <c r="Y1640" i="16"/>
  <c r="W1639" i="16"/>
  <c r="Y1610" i="6"/>
  <c r="Y1638" i="16"/>
  <c r="W1609" i="6"/>
  <c r="U1637" i="16"/>
  <c r="X1636" i="16"/>
  <c r="X1635" i="16"/>
  <c r="S1606" i="6"/>
  <c r="X1634" i="16"/>
  <c r="T1633" i="16"/>
  <c r="X1632" i="16"/>
  <c r="S1603" i="6"/>
  <c r="V1631" i="16"/>
  <c r="U1602" i="6"/>
  <c r="U1630" i="16"/>
  <c r="S1601" i="6"/>
  <c r="V1629" i="16"/>
  <c r="W1628" i="16"/>
  <c r="W1627" i="16"/>
  <c r="S1597" i="6"/>
  <c r="W1625" i="16"/>
  <c r="W1596" i="6"/>
  <c r="U1624" i="16"/>
  <c r="S1595" i="6"/>
  <c r="V1623" i="16"/>
  <c r="W1622" i="16"/>
  <c r="U1621" i="16"/>
  <c r="T1620" i="16"/>
  <c r="S1591" i="6"/>
  <c r="U1619" i="16"/>
  <c r="V1618" i="16"/>
  <c r="W1588" i="6"/>
  <c r="W1615" i="16"/>
  <c r="S1586" i="6"/>
  <c r="T1614" i="16"/>
  <c r="U1585" i="6"/>
  <c r="W1613" i="16"/>
  <c r="W1584" i="6"/>
  <c r="Y1612" i="16"/>
  <c r="U1583" i="6"/>
  <c r="T1611" i="16"/>
  <c r="Y1610" i="16"/>
  <c r="U1581" i="6"/>
  <c r="V1609" i="16"/>
  <c r="S1580" i="6"/>
  <c r="U1608" i="16"/>
  <c r="U1579" i="6"/>
  <c r="T1606" i="16"/>
  <c r="Y1605" i="16"/>
  <c r="S1576" i="6"/>
  <c r="X1604" i="16"/>
  <c r="S1575" i="6"/>
  <c r="T1603" i="16"/>
  <c r="W1602" i="16"/>
  <c r="Y1601" i="16"/>
  <c r="X1600" i="16"/>
  <c r="U1571" i="6"/>
  <c r="T1599" i="16"/>
  <c r="Y1598" i="16"/>
  <c r="Y1597" i="16"/>
  <c r="V1596" i="16"/>
  <c r="V1594" i="16"/>
  <c r="Y1565" i="6"/>
  <c r="Y1564" i="6"/>
  <c r="U1592" i="16"/>
  <c r="Y1563" i="6"/>
  <c r="X1591" i="16"/>
  <c r="Y1562" i="6"/>
  <c r="Y1590" i="16"/>
  <c r="U1561" i="6"/>
  <c r="Y1589" i="16"/>
  <c r="X1588" i="16"/>
  <c r="U1559" i="6"/>
  <c r="T1587" i="16"/>
  <c r="W1557" i="6"/>
  <c r="V1585" i="16"/>
  <c r="Y1584" i="16"/>
  <c r="W1583" i="16"/>
  <c r="Y1554" i="6"/>
  <c r="W1582" i="16"/>
  <c r="W1552" i="6"/>
  <c r="X1580" i="16"/>
  <c r="Y1550" i="6"/>
  <c r="S1549" i="6"/>
  <c r="W1577" i="16"/>
  <c r="W1548" i="6"/>
  <c r="T1576" i="16"/>
  <c r="W1575" i="16"/>
  <c r="T1574" i="16"/>
  <c r="W1544" i="6"/>
  <c r="Y1572" i="16"/>
  <c r="W1543" i="6"/>
  <c r="U1570" i="16"/>
  <c r="S1541" i="6"/>
  <c r="V1569" i="16"/>
  <c r="W1538" i="6"/>
  <c r="T1566" i="16"/>
  <c r="U1537" i="6"/>
  <c r="W1536" i="6"/>
  <c r="X1564" i="16"/>
  <c r="W1562" i="16"/>
  <c r="S1533" i="6"/>
  <c r="W1561" i="16"/>
  <c r="U1560" i="16"/>
  <c r="X1559" i="16"/>
  <c r="Y1530" i="6"/>
  <c r="U1558" i="16"/>
  <c r="U1529" i="6"/>
  <c r="X1557" i="16"/>
  <c r="W1556" i="16"/>
  <c r="S1527" i="6"/>
  <c r="Y1555" i="16"/>
  <c r="W1526" i="6"/>
  <c r="W1554" i="16"/>
  <c r="Y1524" i="6"/>
  <c r="W1552" i="16"/>
  <c r="W1551" i="16"/>
  <c r="W1522" i="6"/>
  <c r="Y1521" i="6"/>
  <c r="W1549" i="16"/>
  <c r="V1547" i="16"/>
  <c r="U1517" i="6"/>
  <c r="W1545" i="16"/>
  <c r="S1516" i="6"/>
  <c r="V1544" i="16"/>
  <c r="X1543" i="16"/>
  <c r="Y1542" i="16"/>
  <c r="Y1513" i="6"/>
  <c r="W1541" i="16"/>
  <c r="U1512" i="6"/>
  <c r="V1540" i="16"/>
  <c r="U1511" i="6"/>
  <c r="X1539" i="16"/>
  <c r="Y1538" i="16"/>
  <c r="Y1509" i="6"/>
  <c r="Y1537" i="16"/>
  <c r="W1536" i="16"/>
  <c r="W1507" i="6"/>
  <c r="U1535" i="16"/>
  <c r="S1506" i="6"/>
  <c r="T1534" i="16"/>
  <c r="W1504" i="6"/>
  <c r="S1503" i="6"/>
  <c r="Y1531" i="16"/>
  <c r="Y1530" i="16"/>
  <c r="Y1501" i="6"/>
  <c r="S1500" i="6"/>
  <c r="V1528" i="16"/>
  <c r="V1527" i="16"/>
  <c r="U1498" i="6"/>
  <c r="X1526" i="16"/>
  <c r="Y1497" i="6"/>
  <c r="X1525" i="16"/>
  <c r="T1524" i="16"/>
  <c r="S1495" i="6"/>
  <c r="U1523" i="16"/>
  <c r="S1494" i="6"/>
  <c r="Y1522" i="16"/>
  <c r="Y1493" i="6"/>
  <c r="X1521" i="16"/>
  <c r="U1492" i="6"/>
  <c r="U1520" i="16"/>
  <c r="Y1491" i="6"/>
  <c r="X1518" i="16"/>
  <c r="W1489" i="6"/>
  <c r="Y1517" i="16"/>
  <c r="Y1488" i="6"/>
  <c r="V1516" i="16"/>
  <c r="Y1487" i="6"/>
  <c r="V1515" i="16"/>
  <c r="T1514" i="16"/>
  <c r="Y1513" i="16"/>
  <c r="S1484" i="6"/>
  <c r="U1511" i="16"/>
  <c r="W1481" i="6"/>
  <c r="U1509" i="16"/>
  <c r="W1480" i="6"/>
  <c r="U1508" i="16"/>
  <c r="W1479" i="6"/>
  <c r="Y1507" i="16"/>
  <c r="W1478" i="6"/>
  <c r="S1477" i="6"/>
  <c r="T1505" i="16"/>
  <c r="U1476" i="6"/>
  <c r="V1504" i="16"/>
  <c r="Y1503" i="16"/>
  <c r="Y1474" i="6"/>
  <c r="V1502" i="16"/>
  <c r="W1501" i="16"/>
  <c r="S1471" i="6"/>
  <c r="W1499" i="16"/>
  <c r="X1498" i="16"/>
  <c r="U1469" i="6"/>
  <c r="T1497" i="16"/>
  <c r="T1496" i="16"/>
  <c r="U1495" i="16"/>
  <c r="X1494" i="16"/>
  <c r="Y1493" i="16"/>
  <c r="Y1464" i="6"/>
  <c r="T1492" i="16"/>
  <c r="U1463" i="6"/>
  <c r="X1491" i="16"/>
  <c r="U1490" i="16"/>
  <c r="S1460" i="6"/>
  <c r="U1488" i="16"/>
  <c r="U1487" i="16"/>
  <c r="Y1458" i="6"/>
  <c r="T1486" i="16"/>
  <c r="W1456" i="6"/>
  <c r="W1484" i="16"/>
  <c r="Y1482" i="16"/>
  <c r="T1481" i="16"/>
  <c r="Y1480" i="16"/>
  <c r="S1451" i="6"/>
  <c r="U1479" i="16"/>
  <c r="V1478" i="16"/>
  <c r="S1449" i="6"/>
  <c r="T1477" i="16"/>
  <c r="Y1476" i="16"/>
  <c r="S1447" i="6"/>
  <c r="U1446" i="6"/>
  <c r="Y1474" i="16"/>
  <c r="W1445" i="6"/>
  <c r="T1473" i="16"/>
  <c r="W1444" i="6"/>
  <c r="Y1472" i="16"/>
  <c r="W1442" i="6"/>
  <c r="S1441" i="6"/>
  <c r="Y1469" i="16"/>
  <c r="Y1440" i="6"/>
  <c r="U1468" i="16"/>
  <c r="U1439" i="6"/>
  <c r="Y1467" i="16"/>
  <c r="Y1438" i="6"/>
  <c r="V1465" i="16"/>
  <c r="W1464" i="16"/>
  <c r="S1435" i="6"/>
  <c r="U1463" i="16"/>
  <c r="W1434" i="6"/>
  <c r="Y1462" i="16"/>
  <c r="U1433" i="6"/>
  <c r="T1461" i="16"/>
  <c r="X1460" i="16"/>
  <c r="T1459" i="16"/>
  <c r="Y1430" i="6"/>
  <c r="Y1458" i="16"/>
  <c r="S1429" i="6"/>
  <c r="W1457" i="16"/>
  <c r="W1428" i="6"/>
  <c r="W1456" i="16"/>
  <c r="U1455" i="16"/>
  <c r="Y1454" i="16"/>
  <c r="W1453" i="16"/>
  <c r="X1452" i="16"/>
  <c r="U1423" i="6"/>
  <c r="U1451" i="16"/>
  <c r="X1450" i="16"/>
  <c r="U1449" i="16"/>
  <c r="Y1420" i="6"/>
  <c r="V1448" i="16"/>
  <c r="W1419" i="6"/>
  <c r="W1447" i="16"/>
  <c r="V1446" i="16"/>
  <c r="U1445" i="16"/>
  <c r="S1416" i="6"/>
  <c r="T1444" i="16"/>
  <c r="U1415" i="6"/>
  <c r="U1443" i="16"/>
  <c r="X1442" i="16"/>
  <c r="X1441" i="16"/>
  <c r="Y1412" i="6"/>
  <c r="T1440" i="16"/>
  <c r="Y1411" i="6"/>
  <c r="W1410" i="6"/>
  <c r="V1438" i="16"/>
  <c r="S1409" i="6"/>
  <c r="X1437" i="16"/>
  <c r="Y1408" i="6"/>
  <c r="T1436" i="16"/>
  <c r="Y1407" i="6"/>
  <c r="T1435" i="16"/>
  <c r="Y1434" i="16"/>
  <c r="Y1433" i="16"/>
  <c r="X1432" i="16"/>
  <c r="W1431" i="16"/>
  <c r="Y1402" i="6"/>
  <c r="V1430" i="16"/>
  <c r="U1401" i="6"/>
  <c r="S1400" i="6"/>
  <c r="V1428" i="16"/>
  <c r="Y1399" i="6"/>
  <c r="X1427" i="16"/>
  <c r="U1426" i="16"/>
  <c r="S1397" i="6"/>
  <c r="W1425" i="16"/>
  <c r="S1396" i="6"/>
  <c r="X1423" i="16"/>
  <c r="Y1394" i="6"/>
  <c r="V1422" i="16"/>
  <c r="Y1393" i="6"/>
  <c r="X1421" i="16"/>
  <c r="V1420" i="16"/>
  <c r="T1418" i="16"/>
  <c r="X1417" i="16"/>
  <c r="U1388" i="6"/>
  <c r="X1416" i="16"/>
  <c r="W1386" i="6"/>
  <c r="V1414" i="16"/>
  <c r="W1385" i="6"/>
  <c r="X1413" i="16"/>
  <c r="Y1384" i="6"/>
  <c r="T1412" i="16"/>
  <c r="X1411" i="16"/>
  <c r="S1382" i="6"/>
  <c r="V1410" i="16"/>
  <c r="U1408" i="16"/>
  <c r="Y1379" i="6"/>
  <c r="W1407" i="16"/>
  <c r="U1378" i="6"/>
  <c r="T1406" i="16"/>
  <c r="U1377" i="6"/>
  <c r="U1376" i="6"/>
  <c r="Y1403" i="16"/>
  <c r="S1374" i="6"/>
  <c r="X1402" i="16"/>
  <c r="X1401" i="16"/>
  <c r="T1400" i="16"/>
  <c r="T1399" i="16"/>
  <c r="Y1370" i="6"/>
  <c r="T1398" i="16"/>
  <c r="Y1369" i="6"/>
  <c r="V1397" i="16"/>
  <c r="U1368" i="6"/>
  <c r="W1396" i="16"/>
  <c r="Y1367" i="6"/>
  <c r="T1395" i="16"/>
  <c r="U1394" i="16"/>
  <c r="X1392" i="16"/>
  <c r="S1363" i="6"/>
  <c r="W1391" i="16"/>
  <c r="S1362" i="6"/>
  <c r="Y1390" i="16"/>
  <c r="W1361" i="6"/>
  <c r="W1389" i="16"/>
  <c r="X1388" i="16"/>
  <c r="W1359" i="6"/>
  <c r="X1387" i="16"/>
  <c r="S1358" i="6"/>
  <c r="U1386" i="16"/>
  <c r="Y1385" i="16"/>
  <c r="Y1384" i="16"/>
  <c r="Y1383" i="16"/>
  <c r="U1382" i="16"/>
  <c r="W1381" i="16"/>
  <c r="U1380" i="16"/>
  <c r="T1379" i="16"/>
  <c r="S1350" i="6"/>
  <c r="T1378" i="16"/>
  <c r="Y1349" i="6"/>
  <c r="Y1377" i="16"/>
  <c r="U1348" i="6"/>
  <c r="U1376" i="16"/>
  <c r="T1375" i="16"/>
  <c r="U1346" i="6"/>
  <c r="W1374" i="16"/>
  <c r="T1373" i="16"/>
  <c r="U1371" i="16"/>
  <c r="S1342" i="6"/>
  <c r="S1341" i="6"/>
  <c r="X1369" i="16"/>
  <c r="W1368" i="16"/>
  <c r="T1367" i="16"/>
  <c r="Y1338" i="6"/>
  <c r="Y1366" i="16"/>
  <c r="Y1365" i="16"/>
  <c r="W1363" i="16"/>
  <c r="T1361" i="16"/>
  <c r="U1360" i="16"/>
  <c r="Y1358" i="16"/>
  <c r="T1357" i="16"/>
  <c r="U1328" i="6"/>
  <c r="T1356" i="16"/>
  <c r="S1327" i="6"/>
  <c r="U1355" i="16"/>
  <c r="U1326" i="6"/>
  <c r="X1354" i="16"/>
  <c r="Y1325" i="6"/>
  <c r="W1353" i="16"/>
  <c r="Y1352" i="16"/>
  <c r="U1351" i="16"/>
  <c r="T1350" i="16"/>
  <c r="W1321" i="6"/>
  <c r="S1320" i="6"/>
  <c r="U1348" i="16"/>
  <c r="V1347" i="16"/>
  <c r="U1318" i="6"/>
  <c r="Y1346" i="16"/>
  <c r="U1317" i="6"/>
  <c r="U1316" i="6"/>
  <c r="Y1344" i="16"/>
  <c r="S1315" i="6"/>
  <c r="V1343" i="16"/>
  <c r="W1314" i="6"/>
  <c r="U1342" i="16"/>
  <c r="W1313" i="6"/>
  <c r="U1341" i="16"/>
  <c r="Y1312" i="6"/>
  <c r="X1340" i="16"/>
  <c r="T1339" i="16"/>
  <c r="X1338" i="16"/>
  <c r="V1337" i="16"/>
  <c r="U1335" i="16"/>
  <c r="W1306" i="6"/>
  <c r="T1334" i="16"/>
  <c r="V1333" i="16"/>
  <c r="S1303" i="6"/>
  <c r="V1331" i="16"/>
  <c r="W1302" i="6"/>
  <c r="U1330" i="16"/>
  <c r="S1301" i="6"/>
  <c r="X1327" i="16"/>
  <c r="U1298" i="6"/>
  <c r="T1326" i="16"/>
  <c r="U1325" i="16"/>
  <c r="T1324" i="16"/>
  <c r="X1323" i="16"/>
  <c r="W1294" i="6"/>
  <c r="U1322" i="16"/>
  <c r="U1321" i="16"/>
  <c r="T1320" i="16"/>
  <c r="U1291" i="6"/>
  <c r="W1319" i="16"/>
  <c r="U1290" i="6"/>
  <c r="V1318" i="16"/>
  <c r="V1317" i="16"/>
  <c r="Y1316" i="16"/>
  <c r="S1287" i="6"/>
  <c r="T1315" i="16"/>
  <c r="S1286" i="6"/>
  <c r="V1314" i="16"/>
  <c r="Y1285" i="6"/>
  <c r="X1313" i="16"/>
  <c r="V1312" i="16"/>
  <c r="V1311" i="16"/>
  <c r="Y1310" i="16"/>
  <c r="T1309" i="16"/>
  <c r="W1280" i="6"/>
  <c r="X1308" i="16"/>
  <c r="T1307" i="16"/>
  <c r="S1278" i="6"/>
  <c r="Y1306" i="16"/>
  <c r="Y1305" i="16"/>
  <c r="Y1304" i="16"/>
  <c r="V1303" i="16"/>
  <c r="W1274" i="6"/>
  <c r="Y1302" i="16"/>
  <c r="Y1273" i="6"/>
  <c r="U1301" i="16"/>
  <c r="Y1272" i="6"/>
  <c r="W1299" i="16"/>
  <c r="X1298" i="16"/>
  <c r="S1269" i="6"/>
  <c r="U1297" i="16"/>
  <c r="U1296" i="16"/>
  <c r="U1267" i="6"/>
  <c r="Y1294" i="16"/>
  <c r="U1293" i="16"/>
  <c r="Y1292" i="16"/>
  <c r="Y1263" i="6"/>
  <c r="Y1289" i="16"/>
  <c r="Y1260" i="6"/>
  <c r="Y1288" i="16"/>
  <c r="S1259" i="6"/>
  <c r="W1287" i="16"/>
  <c r="U1286" i="16"/>
  <c r="U1257" i="6"/>
  <c r="W1285" i="16"/>
  <c r="Y1284" i="16"/>
  <c r="S1255" i="6"/>
  <c r="W1283" i="16"/>
  <c r="Y1254" i="6"/>
  <c r="U1282" i="16"/>
  <c r="U1281" i="16"/>
  <c r="Y1252" i="6"/>
  <c r="U1279" i="16"/>
  <c r="T1278" i="16"/>
  <c r="Y1249" i="6"/>
  <c r="T1277" i="16"/>
  <c r="Y1276" i="16"/>
  <c r="Y1274" i="16"/>
  <c r="T1273" i="16"/>
  <c r="X1272" i="16"/>
  <c r="Y1241" i="6"/>
  <c r="Y1269" i="16"/>
  <c r="W1240" i="6"/>
  <c r="T1268" i="16"/>
  <c r="Y1239" i="6"/>
  <c r="U1267" i="16"/>
  <c r="Y1238" i="6"/>
  <c r="T1266" i="16"/>
  <c r="S1236" i="6"/>
  <c r="V1264" i="16"/>
  <c r="U1263" i="16"/>
  <c r="S1234" i="6"/>
  <c r="U1262" i="16"/>
  <c r="T1260" i="16"/>
  <c r="Y1231" i="6"/>
  <c r="W1259" i="16"/>
  <c r="V1258" i="16"/>
  <c r="W1257" i="16"/>
  <c r="Y1228" i="6"/>
  <c r="W1256" i="16"/>
  <c r="Y1255" i="16"/>
  <c r="S1226" i="6"/>
  <c r="V1254" i="16"/>
  <c r="S1225" i="6"/>
  <c r="U1253" i="16"/>
  <c r="U1224" i="6"/>
  <c r="Y1223" i="6"/>
  <c r="U1251" i="16"/>
  <c r="W1222" i="6"/>
  <c r="Y1249" i="16"/>
  <c r="U1220" i="6"/>
  <c r="V1248" i="16"/>
  <c r="Y1219" i="6"/>
  <c r="T1247" i="16"/>
  <c r="W1218" i="6"/>
  <c r="V1246" i="16"/>
  <c r="U1217" i="6"/>
  <c r="X1245" i="16"/>
  <c r="S1216" i="6"/>
  <c r="S1215" i="6"/>
  <c r="V1243" i="16"/>
  <c r="W1242" i="16"/>
  <c r="S1213" i="6"/>
  <c r="T1241" i="16"/>
  <c r="Y1212" i="6"/>
  <c r="V1239" i="16"/>
  <c r="Y1210" i="6"/>
  <c r="U1238" i="16"/>
  <c r="W1209" i="6"/>
  <c r="T1237" i="16"/>
  <c r="W1208" i="6"/>
  <c r="U1236" i="16"/>
  <c r="U1207" i="6"/>
  <c r="V1235" i="16"/>
  <c r="V1234" i="16"/>
  <c r="T1233" i="16"/>
  <c r="U1204" i="6"/>
  <c r="V1232" i="16"/>
  <c r="T1231" i="16"/>
  <c r="U1202" i="6"/>
  <c r="V1230" i="16"/>
  <c r="Y1201" i="6"/>
  <c r="X1229" i="16"/>
  <c r="X1228" i="16"/>
  <c r="S1199" i="6"/>
  <c r="X1227" i="16"/>
  <c r="X1226" i="16"/>
  <c r="S1197" i="6"/>
  <c r="U1225" i="16"/>
  <c r="U1196" i="6"/>
  <c r="Y1224" i="16"/>
  <c r="S1195" i="6"/>
  <c r="Y1194" i="6"/>
  <c r="Y1222" i="16"/>
  <c r="T1220" i="16"/>
  <c r="W1191" i="6"/>
  <c r="U1219" i="16"/>
  <c r="Y1190" i="6"/>
  <c r="U1218" i="16"/>
  <c r="W1189" i="6"/>
  <c r="V1217" i="16"/>
  <c r="U1188" i="6"/>
  <c r="T1216" i="16"/>
  <c r="U1187" i="6"/>
  <c r="V1215" i="16"/>
  <c r="X1214" i="16"/>
  <c r="V1213" i="16"/>
  <c r="U1212" i="16"/>
  <c r="W1183" i="6"/>
  <c r="V1211" i="16"/>
  <c r="S1182" i="6"/>
  <c r="Y1210" i="16"/>
  <c r="V1209" i="16"/>
  <c r="U1180" i="6"/>
  <c r="W1208" i="16"/>
  <c r="S1179" i="6"/>
  <c r="W1207" i="16"/>
  <c r="U1206" i="16"/>
  <c r="Y1177" i="6"/>
  <c r="V1205" i="16"/>
  <c r="U1176" i="6"/>
  <c r="Y1175" i="6"/>
  <c r="X1203" i="16"/>
  <c r="S1174" i="6"/>
  <c r="T1202" i="16"/>
  <c r="U1201" i="16"/>
  <c r="V1199" i="16"/>
  <c r="U1170" i="6"/>
  <c r="X1198" i="16"/>
  <c r="Y1169" i="6"/>
  <c r="X1197" i="16"/>
  <c r="T1196" i="16"/>
  <c r="U1165" i="6"/>
  <c r="X1193" i="16"/>
  <c r="W1164" i="6"/>
  <c r="U1192" i="16"/>
  <c r="S1163" i="6"/>
  <c r="Y1191" i="16"/>
  <c r="X1189" i="16"/>
  <c r="W1160" i="6"/>
  <c r="X1188" i="16"/>
  <c r="Y1159" i="6"/>
  <c r="T1187" i="16"/>
  <c r="X1186" i="16"/>
  <c r="W1157" i="6"/>
  <c r="T1185" i="16"/>
  <c r="V1184" i="16"/>
  <c r="T1181" i="16"/>
  <c r="S1152" i="6"/>
  <c r="T1180" i="16"/>
  <c r="Y1179" i="16"/>
  <c r="W1150" i="6"/>
  <c r="T1178" i="16"/>
  <c r="T1177" i="16"/>
  <c r="W1148" i="6"/>
  <c r="X1176" i="16"/>
  <c r="U1147" i="6"/>
  <c r="W1175" i="16"/>
  <c r="W1174" i="16"/>
  <c r="W1173" i="16"/>
  <c r="Y1144" i="6"/>
  <c r="T1172" i="16"/>
  <c r="X1171" i="16"/>
  <c r="W1170" i="16"/>
  <c r="Y1141" i="6"/>
  <c r="X1169" i="16"/>
  <c r="Y1168" i="16"/>
  <c r="S1139" i="6"/>
  <c r="X1167" i="16"/>
  <c r="W1138" i="6"/>
  <c r="V1166" i="16"/>
  <c r="V1165" i="16"/>
  <c r="U1136" i="6"/>
  <c r="X1164" i="16"/>
  <c r="T1163" i="16"/>
  <c r="S1134" i="6"/>
  <c r="V1162" i="16"/>
  <c r="S1133" i="6"/>
  <c r="X1160" i="16"/>
  <c r="U1130" i="6"/>
  <c r="S1129" i="6"/>
  <c r="T1157" i="16"/>
  <c r="V1155" i="16"/>
  <c r="Y1126" i="6"/>
  <c r="V1154" i="16"/>
  <c r="Y1125" i="6"/>
  <c r="Y1153" i="16"/>
  <c r="S1124" i="6"/>
  <c r="W1123" i="6"/>
  <c r="V1151" i="16"/>
  <c r="S1122" i="6"/>
  <c r="X1150" i="16"/>
  <c r="X1149" i="16"/>
  <c r="W1148" i="16"/>
  <c r="W1147" i="16"/>
  <c r="W1118" i="6"/>
  <c r="U1146" i="16"/>
  <c r="Y1145" i="16"/>
  <c r="U1144" i="16"/>
  <c r="U1115" i="6"/>
  <c r="U1143" i="16"/>
  <c r="T1141" i="16"/>
  <c r="S1112" i="6"/>
  <c r="Y1111" i="6"/>
  <c r="W1139" i="16"/>
  <c r="U1138" i="16"/>
  <c r="U1109" i="6"/>
  <c r="Y1136" i="16"/>
  <c r="U1107" i="6"/>
  <c r="W1134" i="16"/>
  <c r="W1105" i="6"/>
  <c r="T1133" i="16"/>
  <c r="T1132" i="16"/>
  <c r="W1103" i="6"/>
  <c r="X1131" i="16"/>
  <c r="S1102" i="6"/>
  <c r="V1130" i="16"/>
  <c r="Y1100" i="6"/>
  <c r="T1128" i="16"/>
  <c r="U1099" i="6"/>
  <c r="U1127" i="16"/>
  <c r="Y1098" i="6"/>
  <c r="Y1097" i="6"/>
  <c r="Y1125" i="16"/>
  <c r="T1124" i="16"/>
  <c r="U1123" i="16"/>
  <c r="U1122" i="16"/>
  <c r="W1093" i="6"/>
  <c r="T1121" i="16"/>
  <c r="S1092" i="6"/>
  <c r="Y1120" i="16"/>
  <c r="U1090" i="6"/>
  <c r="Y1118" i="16"/>
  <c r="Y1089" i="6"/>
  <c r="X1117" i="16"/>
  <c r="U1116" i="16"/>
  <c r="Y1115" i="16"/>
  <c r="Y1086" i="6"/>
  <c r="T1114" i="16"/>
  <c r="W1113" i="16"/>
  <c r="W1112" i="16"/>
  <c r="S1083" i="6"/>
  <c r="Y1111" i="16"/>
  <c r="U1110" i="16"/>
  <c r="Y1109" i="16"/>
  <c r="U1080" i="6"/>
  <c r="X1108" i="16"/>
  <c r="V1107" i="16"/>
  <c r="X1106" i="16"/>
  <c r="W1105" i="16"/>
  <c r="W1076" i="6"/>
  <c r="V1104" i="16"/>
  <c r="W1103" i="16"/>
  <c r="Y1102" i="16"/>
  <c r="U1073" i="6"/>
  <c r="Y1101" i="16"/>
  <c r="S1072" i="6"/>
  <c r="Y1100" i="16"/>
  <c r="U1071" i="6"/>
  <c r="Y1099" i="16"/>
  <c r="Y1070" i="6"/>
  <c r="V1098" i="16"/>
  <c r="T1097" i="16"/>
  <c r="U1068" i="6"/>
  <c r="Y1096" i="16"/>
  <c r="W1094" i="16"/>
  <c r="Y1065" i="6"/>
  <c r="W1093" i="16"/>
  <c r="S1064" i="6"/>
  <c r="W1092" i="16"/>
  <c r="T1091" i="16"/>
  <c r="V1090" i="16"/>
  <c r="T1089" i="16"/>
  <c r="W1088" i="16"/>
  <c r="W1059" i="6"/>
  <c r="W1058" i="6"/>
  <c r="Y1086" i="16"/>
  <c r="V1085" i="16"/>
  <c r="U1084" i="16"/>
  <c r="Y1083" i="16"/>
  <c r="W1054" i="6"/>
  <c r="T1082" i="16"/>
  <c r="Y1052" i="6"/>
  <c r="V1080" i="16"/>
  <c r="U1079" i="16"/>
  <c r="W1077" i="16"/>
  <c r="X1076" i="16"/>
  <c r="W1047" i="6"/>
  <c r="X1075" i="16"/>
  <c r="V1074" i="16"/>
  <c r="S1045" i="6"/>
  <c r="T1073" i="16"/>
  <c r="Y1043" i="6"/>
  <c r="V1071" i="16"/>
  <c r="S1042" i="6"/>
  <c r="X1070" i="16"/>
  <c r="V1069" i="16"/>
  <c r="Y1040" i="6"/>
  <c r="V1068" i="16"/>
  <c r="X1067" i="16"/>
  <c r="T1066" i="16"/>
  <c r="X1065" i="16"/>
  <c r="V1064" i="16"/>
  <c r="T1063" i="16"/>
  <c r="W1062" i="16"/>
  <c r="V1061" i="16"/>
  <c r="S1032" i="6"/>
  <c r="X1060" i="16"/>
  <c r="S1031" i="6"/>
  <c r="T1059" i="16"/>
  <c r="Y1056" i="16"/>
  <c r="Y1027" i="6"/>
  <c r="U1055" i="16"/>
  <c r="W1026" i="6"/>
  <c r="T1054" i="16"/>
  <c r="W1025" i="6"/>
  <c r="W1053" i="16"/>
  <c r="T1052" i="16"/>
  <c r="U1051" i="16"/>
  <c r="V1050" i="16"/>
  <c r="V1049" i="16"/>
  <c r="Y1048" i="16"/>
  <c r="V1047" i="16"/>
  <c r="Y1018" i="6"/>
  <c r="W1046" i="16"/>
  <c r="U1045" i="16"/>
  <c r="U1016" i="6"/>
  <c r="T1044" i="16"/>
  <c r="Y1014" i="6"/>
  <c r="T1042" i="16"/>
  <c r="Y1013" i="6"/>
  <c r="W1041" i="16"/>
  <c r="W1040" i="16"/>
  <c r="U1011" i="6"/>
  <c r="U1039" i="16"/>
  <c r="S1010" i="6"/>
  <c r="V1038" i="16"/>
  <c r="Y1037" i="16"/>
  <c r="W1036" i="16"/>
  <c r="X1035" i="16"/>
  <c r="W1033" i="16"/>
  <c r="Y1004" i="6"/>
  <c r="T1031" i="16"/>
  <c r="U1029" i="16"/>
  <c r="U999" i="6"/>
  <c r="W1027" i="16"/>
  <c r="T1026" i="16"/>
  <c r="T1025" i="16"/>
  <c r="W996" i="6"/>
  <c r="U1024" i="16"/>
  <c r="Y1023" i="16"/>
  <c r="V1022" i="16"/>
  <c r="W1021" i="16"/>
  <c r="U992" i="6"/>
  <c r="W1020" i="16"/>
  <c r="S991" i="6"/>
  <c r="U1019" i="16"/>
  <c r="S990" i="6"/>
  <c r="V1018" i="16"/>
  <c r="X1017" i="16"/>
  <c r="U1016" i="16"/>
  <c r="Y987" i="6"/>
  <c r="W1015" i="16"/>
  <c r="T1014" i="16"/>
  <c r="S984" i="6"/>
  <c r="Y1012" i="16"/>
  <c r="U983" i="6"/>
  <c r="X1011" i="16"/>
  <c r="U982" i="6"/>
  <c r="X1010" i="16"/>
  <c r="W981" i="6"/>
  <c r="Y1009" i="16"/>
  <c r="U1007" i="16"/>
  <c r="Y978" i="6"/>
  <c r="U977" i="6"/>
  <c r="V1005" i="16"/>
  <c r="Y976" i="6"/>
  <c r="X1004" i="16"/>
  <c r="Y975" i="6"/>
  <c r="U1003" i="16"/>
  <c r="T1002" i="16"/>
  <c r="U1000" i="16"/>
  <c r="W971" i="6"/>
  <c r="Y999" i="16"/>
  <c r="S970" i="6"/>
  <c r="T998" i="16"/>
  <c r="Y969" i="6"/>
  <c r="X997" i="16"/>
  <c r="U968" i="6"/>
  <c r="X996" i="16"/>
  <c r="U995" i="16"/>
  <c r="Y994" i="16"/>
  <c r="U965" i="6"/>
  <c r="W993" i="16"/>
  <c r="U992" i="16"/>
  <c r="T991" i="16"/>
  <c r="Y962" i="6"/>
  <c r="U961" i="6"/>
  <c r="T989" i="16"/>
  <c r="Y988" i="16"/>
  <c r="W959" i="6"/>
  <c r="T987" i="16"/>
  <c r="V986" i="16"/>
  <c r="T985" i="16"/>
  <c r="Y956" i="6"/>
  <c r="X983" i="16"/>
  <c r="Y954" i="6"/>
  <c r="U982" i="16"/>
  <c r="W953" i="6"/>
  <c r="U981" i="16"/>
  <c r="U952" i="6"/>
  <c r="V980" i="16"/>
  <c r="T979" i="16"/>
  <c r="U978" i="16"/>
  <c r="X977" i="16"/>
  <c r="S948" i="6"/>
  <c r="T976" i="16"/>
  <c r="U947" i="6"/>
  <c r="T975" i="16"/>
  <c r="X974" i="16"/>
  <c r="X973" i="16"/>
  <c r="W944" i="6"/>
  <c r="U972" i="16"/>
  <c r="Y943" i="6"/>
  <c r="W2687" i="6"/>
  <c r="X2705" i="16"/>
  <c r="S2672" i="6"/>
  <c r="V2698" i="16"/>
  <c r="W2695" i="16"/>
  <c r="Y2692" i="16"/>
  <c r="X2691" i="16"/>
  <c r="W2659" i="6"/>
  <c r="W2657" i="6"/>
  <c r="X2685" i="16"/>
  <c r="W2684" i="16"/>
  <c r="X2683" i="16"/>
  <c r="V2682" i="16"/>
  <c r="Y2652" i="6"/>
  <c r="U2677" i="16"/>
  <c r="X2676" i="16"/>
  <c r="W2675" i="16"/>
  <c r="V2674" i="16"/>
  <c r="U2644" i="6"/>
  <c r="W2643" i="6"/>
  <c r="U2642" i="6"/>
  <c r="Y2641" i="6"/>
  <c r="U2667" i="16"/>
  <c r="X2666" i="16"/>
  <c r="S2635" i="6"/>
  <c r="S2633" i="6"/>
  <c r="X2661" i="16"/>
  <c r="Y2660" i="16"/>
  <c r="X2658" i="16"/>
  <c r="W2627" i="6"/>
  <c r="Y2625" i="6"/>
  <c r="W2653" i="16"/>
  <c r="X2652" i="16"/>
  <c r="U2651" i="16"/>
  <c r="S2621" i="6"/>
  <c r="Y2620" i="6"/>
  <c r="U2618" i="6"/>
  <c r="W2645" i="16"/>
  <c r="T2644" i="16"/>
  <c r="U2643" i="16"/>
  <c r="T2637" i="16"/>
  <c r="U2636" i="16"/>
  <c r="T2635" i="16"/>
  <c r="T2634" i="16"/>
  <c r="Y2602" i="6"/>
  <c r="Y2629" i="16"/>
  <c r="Y2628" i="16"/>
  <c r="W2627" i="16"/>
  <c r="X2626" i="16"/>
  <c r="U2596" i="6"/>
  <c r="Y2594" i="6"/>
  <c r="V2621" i="16"/>
  <c r="Y2620" i="16"/>
  <c r="W2619" i="16"/>
  <c r="Y2588" i="6"/>
  <c r="U2612" i="16"/>
  <c r="W2611" i="16"/>
  <c r="T2610" i="16"/>
  <c r="W2581" i="6"/>
  <c r="Y2577" i="6"/>
  <c r="W2605" i="16"/>
  <c r="Y2603" i="16"/>
  <c r="T2602" i="16"/>
  <c r="W2571" i="6"/>
  <c r="Y2570" i="6"/>
  <c r="W2597" i="16"/>
  <c r="T2596" i="16"/>
  <c r="Y2595" i="16"/>
  <c r="S2562" i="6"/>
  <c r="Y2561" i="6"/>
  <c r="X2588" i="16"/>
  <c r="W2587" i="16"/>
  <c r="X2586" i="16"/>
  <c r="Y2556" i="6"/>
  <c r="V2581" i="16"/>
  <c r="T2580" i="16"/>
  <c r="V2579" i="16"/>
  <c r="Y2578" i="16"/>
  <c r="W2549" i="6"/>
  <c r="Y2548" i="6"/>
  <c r="Y2546" i="6"/>
  <c r="T2573" i="16"/>
  <c r="U2572" i="16"/>
  <c r="U2571" i="16"/>
  <c r="V2570" i="16"/>
  <c r="U2565" i="16"/>
  <c r="X2564" i="16"/>
  <c r="V2563" i="16"/>
  <c r="U2562" i="16"/>
  <c r="S2530" i="6"/>
  <c r="Y2529" i="6"/>
  <c r="U2556" i="16"/>
  <c r="V2555" i="16"/>
  <c r="U2554" i="16"/>
  <c r="U2524" i="6"/>
  <c r="W2523" i="6"/>
  <c r="W2522" i="6"/>
  <c r="Y2549" i="16"/>
  <c r="W2548" i="16"/>
  <c r="Y2547" i="16"/>
  <c r="S2516" i="6"/>
  <c r="U2514" i="6"/>
  <c r="Y2513" i="6"/>
  <c r="W2541" i="16"/>
  <c r="V2540" i="16"/>
  <c r="X2539" i="16"/>
  <c r="S2506" i="6"/>
  <c r="W2505" i="6"/>
  <c r="Y2533" i="16"/>
  <c r="V2531" i="16"/>
  <c r="V2530" i="16"/>
  <c r="Y2501" i="6"/>
  <c r="Y2500" i="6"/>
  <c r="W2499" i="6"/>
  <c r="Y2525" i="16"/>
  <c r="Y2524" i="16"/>
  <c r="V2523" i="16"/>
  <c r="V2522" i="16"/>
  <c r="W2490" i="6"/>
  <c r="V2516" i="16"/>
  <c r="Y2515" i="16"/>
  <c r="Y2485" i="6"/>
  <c r="S2483" i="6"/>
  <c r="Y2482" i="6"/>
  <c r="W2481" i="6"/>
  <c r="V2508" i="16"/>
  <c r="Y2507" i="16"/>
  <c r="Y2477" i="6"/>
  <c r="S2475" i="6"/>
  <c r="S2474" i="6"/>
  <c r="W2501" i="16"/>
  <c r="X2500" i="16"/>
  <c r="U2499" i="16"/>
  <c r="S2498" i="16"/>
  <c r="S2496" i="16"/>
  <c r="T2495" i="16"/>
  <c r="U2466" i="6"/>
  <c r="S2494" i="16"/>
  <c r="T2493" i="16"/>
  <c r="S2492" i="16"/>
  <c r="Y2491" i="16"/>
  <c r="Y2462" i="6"/>
  <c r="S2490" i="16"/>
  <c r="V2489" i="16"/>
  <c r="S2488" i="16"/>
  <c r="T2487" i="16"/>
  <c r="U2458" i="6"/>
  <c r="S2486" i="16"/>
  <c r="V2485" i="16"/>
  <c r="S2484" i="16"/>
  <c r="T2483" i="16"/>
  <c r="U2454" i="6"/>
  <c r="S2482" i="16"/>
  <c r="T2481" i="16"/>
  <c r="S2480" i="16"/>
  <c r="U2450" i="6"/>
  <c r="S2478" i="16"/>
  <c r="V2477" i="16"/>
  <c r="S2476" i="16"/>
  <c r="V2475" i="16"/>
  <c r="U2446" i="6"/>
  <c r="S2474" i="16"/>
  <c r="U2473" i="16"/>
  <c r="S2472" i="16"/>
  <c r="T2471" i="16"/>
  <c r="U2442" i="6"/>
  <c r="S2470" i="16"/>
  <c r="Y2469" i="16"/>
  <c r="Y2440" i="6"/>
  <c r="S2468" i="16"/>
  <c r="X2467" i="16"/>
  <c r="Y2438" i="6"/>
  <c r="S2466" i="16"/>
  <c r="X2465" i="16"/>
  <c r="S2464" i="16"/>
  <c r="V2463" i="16"/>
  <c r="S2462" i="16"/>
  <c r="S2460" i="16"/>
  <c r="X2459" i="16"/>
  <c r="W2430" i="6"/>
  <c r="S2458" i="16"/>
  <c r="U2457" i="16"/>
  <c r="U2428" i="6"/>
  <c r="S2456" i="16"/>
  <c r="V2455" i="16"/>
  <c r="S2454" i="16"/>
  <c r="T2453" i="16"/>
  <c r="W2424" i="6"/>
  <c r="S2452" i="16"/>
  <c r="T2451" i="16"/>
  <c r="S2450" i="16"/>
  <c r="Y2449" i="16"/>
  <c r="S2448" i="16"/>
  <c r="X2447" i="16"/>
  <c r="S2446" i="16"/>
  <c r="Y2445" i="16"/>
  <c r="Y2416" i="6"/>
  <c r="S2444" i="16"/>
  <c r="Y2414" i="6"/>
  <c r="S2442" i="16"/>
  <c r="W2441" i="16"/>
  <c r="S2440" i="16"/>
  <c r="W2439" i="16"/>
  <c r="U2410" i="6"/>
  <c r="S2438" i="16"/>
  <c r="W2437" i="16"/>
  <c r="S2436" i="16"/>
  <c r="S2406" i="6"/>
  <c r="S2434" i="16"/>
  <c r="S2432" i="16"/>
  <c r="U2431" i="16"/>
  <c r="U2402" i="6"/>
  <c r="S2430" i="16"/>
  <c r="U2429" i="16"/>
  <c r="S2428" i="16"/>
  <c r="S2426" i="16"/>
  <c r="U2396" i="6"/>
  <c r="S2424" i="16"/>
  <c r="X2423" i="16"/>
  <c r="W2394" i="6"/>
  <c r="S2422" i="16"/>
  <c r="S2420" i="16"/>
  <c r="T2419" i="16"/>
  <c r="S2418" i="16"/>
  <c r="X2417" i="16"/>
  <c r="Y2388" i="6"/>
  <c r="S2416" i="16"/>
  <c r="S2414" i="16"/>
  <c r="U2413" i="16"/>
  <c r="S2384" i="6"/>
  <c r="S2412" i="16"/>
  <c r="X2411" i="16"/>
  <c r="S2410" i="16"/>
  <c r="T2409" i="16"/>
  <c r="U2380" i="6"/>
  <c r="S2408" i="16"/>
  <c r="T2407" i="16"/>
  <c r="S2378" i="6"/>
  <c r="S2406" i="16"/>
  <c r="W2376" i="6"/>
  <c r="S2404" i="16"/>
  <c r="S2402" i="16"/>
  <c r="U2401" i="16"/>
  <c r="S2372" i="6"/>
  <c r="S2400" i="16"/>
  <c r="V2399" i="16"/>
  <c r="W2370" i="6"/>
  <c r="S2398" i="16"/>
  <c r="T2397" i="16"/>
  <c r="Y2368" i="6"/>
  <c r="S2396" i="16"/>
  <c r="T2395" i="16"/>
  <c r="S2394" i="16"/>
  <c r="W2364" i="6"/>
  <c r="S2392" i="16"/>
  <c r="V2391" i="16"/>
  <c r="S2390" i="16"/>
  <c r="U2389" i="16"/>
  <c r="S2360" i="6"/>
  <c r="S2388" i="16"/>
  <c r="T2387" i="16"/>
  <c r="Y2358" i="6"/>
  <c r="S2386" i="16"/>
  <c r="T2385" i="16"/>
  <c r="W2356" i="6"/>
  <c r="S2384" i="16"/>
  <c r="V2383" i="16"/>
  <c r="U2354" i="6"/>
  <c r="S2382" i="16"/>
  <c r="W2352" i="6"/>
  <c r="S2380" i="16"/>
  <c r="V2379" i="16"/>
  <c r="S2378" i="16"/>
  <c r="U2377" i="16"/>
  <c r="W2348" i="6"/>
  <c r="S2376" i="16"/>
  <c r="V2375" i="16"/>
  <c r="S2374" i="16"/>
  <c r="Y2373" i="16"/>
  <c r="S2372" i="16"/>
  <c r="U2371" i="16"/>
  <c r="S2370" i="16"/>
  <c r="X2369" i="16"/>
  <c r="S2368" i="16"/>
  <c r="Y2367" i="16"/>
  <c r="S2366" i="16"/>
  <c r="S2364" i="16"/>
  <c r="V2363" i="16"/>
  <c r="S2334" i="6"/>
  <c r="S2362" i="16"/>
  <c r="U2361" i="16"/>
  <c r="Y2332" i="6"/>
  <c r="S2360" i="16"/>
  <c r="X2359" i="16"/>
  <c r="S2358" i="16"/>
  <c r="Y2357" i="16"/>
  <c r="S2356" i="16"/>
  <c r="V2355" i="16"/>
  <c r="U2326" i="6"/>
  <c r="S2354" i="16"/>
  <c r="S2352" i="16"/>
  <c r="X2351" i="16"/>
  <c r="S2322" i="6"/>
  <c r="S2350" i="16"/>
  <c r="U2320" i="6"/>
  <c r="S2348" i="16"/>
  <c r="V2347" i="16"/>
  <c r="S2346" i="16"/>
  <c r="X2345" i="16"/>
  <c r="S2316" i="6"/>
  <c r="S2344" i="16"/>
  <c r="T2343" i="16"/>
  <c r="W2314" i="6"/>
  <c r="S2342" i="16"/>
  <c r="U2341" i="16"/>
  <c r="Y2312" i="6"/>
  <c r="S2340" i="16"/>
  <c r="V2339" i="16"/>
  <c r="S2338" i="16"/>
  <c r="T2337" i="16"/>
  <c r="U2308" i="6"/>
  <c r="S2336" i="16"/>
  <c r="V2335" i="16"/>
  <c r="S2334" i="16"/>
  <c r="T2333" i="16"/>
  <c r="U2304" i="6"/>
  <c r="S2332" i="16"/>
  <c r="V2331" i="16"/>
  <c r="Y2302" i="6"/>
  <c r="S2330" i="16"/>
  <c r="Y2329" i="16"/>
  <c r="U2300" i="6"/>
  <c r="S2328" i="16"/>
  <c r="V2327" i="16"/>
  <c r="S2326" i="16"/>
  <c r="S2324" i="16"/>
  <c r="X2323" i="16"/>
  <c r="W2294" i="6"/>
  <c r="S2322" i="16"/>
  <c r="T2321" i="16"/>
  <c r="U2292" i="6"/>
  <c r="S2320" i="16"/>
  <c r="Y2319" i="16"/>
  <c r="S2318" i="16"/>
  <c r="S2316" i="16"/>
  <c r="S2314" i="16"/>
  <c r="T2313" i="16"/>
  <c r="S2312" i="16"/>
  <c r="V2311" i="16"/>
  <c r="S2310" i="16"/>
  <c r="X2309" i="16"/>
  <c r="S2308" i="16"/>
  <c r="T2307" i="16"/>
  <c r="S2306" i="16"/>
  <c r="Y2305" i="16"/>
  <c r="U2276" i="6"/>
  <c r="S2304" i="16"/>
  <c r="S2302" i="16"/>
  <c r="T2301" i="16"/>
  <c r="S2300" i="16"/>
  <c r="X2299" i="16"/>
  <c r="S2298" i="16"/>
  <c r="S2268" i="6"/>
  <c r="S2296" i="16"/>
  <c r="U2295" i="16"/>
  <c r="S2294" i="16"/>
  <c r="U2264" i="6"/>
  <c r="S2292" i="16"/>
  <c r="U2291" i="16"/>
  <c r="S2290" i="16"/>
  <c r="T2289" i="16"/>
  <c r="Y2260" i="6"/>
  <c r="S2288" i="16"/>
  <c r="X2287" i="16"/>
  <c r="S2286" i="16"/>
  <c r="X2285" i="16"/>
  <c r="S2284" i="16"/>
  <c r="X2283" i="16"/>
  <c r="W2254" i="6"/>
  <c r="S2282" i="16"/>
  <c r="T2281" i="16"/>
  <c r="U2252" i="6"/>
  <c r="S2280" i="16"/>
  <c r="Y2250" i="6"/>
  <c r="S2278" i="16"/>
  <c r="X2277" i="16"/>
  <c r="S2276" i="16"/>
  <c r="U2275" i="16"/>
  <c r="S2274" i="16"/>
  <c r="X2273" i="16"/>
  <c r="S2272" i="16"/>
  <c r="X2271" i="16"/>
  <c r="S2270" i="16"/>
  <c r="S2268" i="16"/>
  <c r="U2267" i="16"/>
  <c r="Y2238" i="6"/>
  <c r="S2266" i="16"/>
  <c r="T2265" i="16"/>
  <c r="S2264" i="16"/>
  <c r="U2263" i="16"/>
  <c r="S2234" i="6"/>
  <c r="S2262" i="16"/>
  <c r="X2261" i="16"/>
  <c r="W2232" i="6"/>
  <c r="S2260" i="16"/>
  <c r="S2258" i="16"/>
  <c r="W2257" i="16"/>
  <c r="S2256" i="16"/>
  <c r="V2255" i="16"/>
  <c r="S2254" i="16"/>
  <c r="U2253" i="16"/>
  <c r="W2224" i="6"/>
  <c r="S2252" i="16"/>
  <c r="Y2251" i="16"/>
  <c r="S2250" i="16"/>
  <c r="Y2249" i="16"/>
  <c r="S2248" i="16"/>
  <c r="T2247" i="16"/>
  <c r="S2246" i="16"/>
  <c r="S2244" i="16"/>
  <c r="U2243" i="16"/>
  <c r="S2242" i="16"/>
  <c r="V2241" i="16"/>
  <c r="S2240" i="16"/>
  <c r="X2239" i="16"/>
  <c r="S2238" i="16"/>
  <c r="V2237" i="16"/>
  <c r="S2236" i="16"/>
  <c r="X2235" i="16"/>
  <c r="S2234" i="16"/>
  <c r="Y2233" i="16"/>
  <c r="Y2204" i="6"/>
  <c r="S2232" i="16"/>
  <c r="V2231" i="16"/>
  <c r="S2202" i="6"/>
  <c r="S2230" i="16"/>
  <c r="X2229" i="16"/>
  <c r="Y2200" i="6"/>
  <c r="S2228" i="16"/>
  <c r="V2227" i="16"/>
  <c r="U2198" i="6"/>
  <c r="S2226" i="16"/>
  <c r="S2224" i="16"/>
  <c r="U2223" i="16"/>
  <c r="U2194" i="6"/>
  <c r="S2222" i="16"/>
  <c r="T2221" i="16"/>
  <c r="U2192" i="6"/>
  <c r="S2220" i="16"/>
  <c r="U2219" i="16"/>
  <c r="Y2190" i="6"/>
  <c r="S2218" i="16"/>
  <c r="Y2217" i="16"/>
  <c r="S2216" i="16"/>
  <c r="Y2215" i="16"/>
  <c r="Y2186" i="6"/>
  <c r="S2214" i="16"/>
  <c r="T2213" i="16"/>
  <c r="S2212" i="16"/>
  <c r="V2211" i="16"/>
  <c r="W2182" i="6"/>
  <c r="S2210" i="16"/>
  <c r="U2209" i="16"/>
  <c r="S2208" i="16"/>
  <c r="T2207" i="16"/>
  <c r="S2206" i="16"/>
  <c r="T2205" i="16"/>
  <c r="S2204" i="16"/>
  <c r="T2203" i="16"/>
  <c r="S2202" i="16"/>
  <c r="U2201" i="16"/>
  <c r="S2200" i="16"/>
  <c r="V2199" i="16"/>
  <c r="Y2170" i="6"/>
  <c r="S2198" i="16"/>
  <c r="T2197" i="16"/>
  <c r="S2196" i="16"/>
  <c r="W2195" i="16"/>
  <c r="S2194" i="16"/>
  <c r="W2193" i="16"/>
  <c r="U2164" i="6"/>
  <c r="S2192" i="16"/>
  <c r="T2191" i="16"/>
  <c r="S2190" i="16"/>
  <c r="Y2189" i="16"/>
  <c r="S2188" i="16"/>
  <c r="V2187" i="16"/>
  <c r="S2186" i="16"/>
  <c r="Y2185" i="16"/>
  <c r="Y2156" i="6"/>
  <c r="S2184" i="16"/>
  <c r="X2183" i="16"/>
  <c r="S2182" i="16"/>
  <c r="X2181" i="16"/>
  <c r="S2180" i="16"/>
  <c r="V2179" i="16"/>
  <c r="S2150" i="6"/>
  <c r="S2178" i="16"/>
  <c r="T2177" i="16"/>
  <c r="S2176" i="16"/>
  <c r="X2175" i="16"/>
  <c r="U2146" i="6"/>
  <c r="S2174" i="16"/>
  <c r="V2173" i="16"/>
  <c r="S2172" i="16"/>
  <c r="U2142" i="6"/>
  <c r="S2170" i="16"/>
  <c r="U2169" i="16"/>
  <c r="S2168" i="16"/>
  <c r="X2167" i="16"/>
  <c r="W2138" i="6"/>
  <c r="S2166" i="16"/>
  <c r="U2136" i="6"/>
  <c r="S2164" i="16"/>
  <c r="Y2163" i="16"/>
  <c r="U2134" i="6"/>
  <c r="S2162" i="16"/>
  <c r="T2161" i="16"/>
  <c r="Y2132" i="6"/>
  <c r="S2160" i="16"/>
  <c r="Y2159" i="16"/>
  <c r="S2130" i="6"/>
  <c r="S2158" i="16"/>
  <c r="Y2128" i="6"/>
  <c r="S2156" i="16"/>
  <c r="X2155" i="16"/>
  <c r="S2154" i="16"/>
  <c r="T2153" i="16"/>
  <c r="S2152" i="16"/>
  <c r="T2151" i="16"/>
  <c r="S2150" i="16"/>
  <c r="T2149" i="16"/>
  <c r="S2120" i="6"/>
  <c r="S2148" i="16"/>
  <c r="S2146" i="16"/>
  <c r="V2145" i="16"/>
  <c r="S2144" i="16"/>
  <c r="T2143" i="16"/>
  <c r="S2114" i="6"/>
  <c r="S2142" i="16"/>
  <c r="U2141" i="16"/>
  <c r="U2112" i="6"/>
  <c r="S2140" i="16"/>
  <c r="Y2139" i="16"/>
  <c r="S2138" i="16"/>
  <c r="X2137" i="16"/>
  <c r="U2108" i="6"/>
  <c r="S2136" i="16"/>
  <c r="T2135" i="16"/>
  <c r="S2134" i="16"/>
  <c r="Y2133" i="16"/>
  <c r="Y2104" i="6"/>
  <c r="S2132" i="16"/>
  <c r="V2131" i="16"/>
  <c r="S2130" i="16"/>
  <c r="V2129" i="16"/>
  <c r="S2128" i="16"/>
  <c r="T2127" i="16"/>
  <c r="S2126" i="16"/>
  <c r="V2125" i="16"/>
  <c r="Y2096" i="6"/>
  <c r="S2124" i="16"/>
  <c r="V2123" i="16"/>
  <c r="S2094" i="6"/>
  <c r="S2122" i="16"/>
  <c r="W2121" i="16"/>
  <c r="S2120" i="16"/>
  <c r="T2119" i="16"/>
  <c r="S2118" i="16"/>
  <c r="S2116" i="16"/>
  <c r="U2115" i="16"/>
  <c r="S2086" i="6"/>
  <c r="S2114" i="16"/>
  <c r="X2113" i="16"/>
  <c r="S2112" i="16"/>
  <c r="W2111" i="16"/>
  <c r="U2082" i="6"/>
  <c r="S2110" i="16"/>
  <c r="S2108" i="16"/>
  <c r="V2107" i="16"/>
  <c r="U2078" i="6"/>
  <c r="S2106" i="16"/>
  <c r="X2105" i="16"/>
  <c r="S2076" i="6"/>
  <c r="S2104" i="16"/>
  <c r="T2103" i="16"/>
  <c r="W2074" i="6"/>
  <c r="S2102" i="16"/>
  <c r="T2101" i="16"/>
  <c r="U2072" i="6"/>
  <c r="S2100" i="16"/>
  <c r="V2099" i="16"/>
  <c r="U2070" i="6"/>
  <c r="S2098" i="16"/>
  <c r="Y2097" i="16"/>
  <c r="Y2068" i="6"/>
  <c r="S2096" i="16"/>
  <c r="V2095" i="16"/>
  <c r="S2094" i="16"/>
  <c r="S2064" i="6"/>
  <c r="S2092" i="16"/>
  <c r="V2091" i="16"/>
  <c r="W2062" i="6"/>
  <c r="S2090" i="16"/>
  <c r="X2089" i="16"/>
  <c r="U2060" i="6"/>
  <c r="S2088" i="16"/>
  <c r="Y2087" i="16"/>
  <c r="S2086" i="16"/>
  <c r="U2056" i="6"/>
  <c r="S2084" i="16"/>
  <c r="V2083" i="16"/>
  <c r="U2054" i="6"/>
  <c r="S2082" i="16"/>
  <c r="T2081" i="16"/>
  <c r="S2080" i="16"/>
  <c r="T2079" i="16"/>
  <c r="Y2050" i="6"/>
  <c r="S2078" i="16"/>
  <c r="X2077" i="16"/>
  <c r="S2076" i="16"/>
  <c r="S2046" i="6"/>
  <c r="S2074" i="16"/>
  <c r="Y2073" i="16"/>
  <c r="U2044" i="6"/>
  <c r="S2072" i="16"/>
  <c r="T2071" i="16"/>
  <c r="Y2042" i="6"/>
  <c r="S2070" i="16"/>
  <c r="W2069" i="16"/>
  <c r="S2068" i="16"/>
  <c r="Y2067" i="16"/>
  <c r="S2066" i="16"/>
  <c r="T2065" i="16"/>
  <c r="S2064" i="16"/>
  <c r="Y2063" i="16"/>
  <c r="U2034" i="6"/>
  <c r="S2062" i="16"/>
  <c r="S2032" i="6"/>
  <c r="S2060" i="16"/>
  <c r="S2058" i="16"/>
  <c r="Y2057" i="16"/>
  <c r="U2028" i="6"/>
  <c r="S2056" i="16"/>
  <c r="S2054" i="16"/>
  <c r="V2053" i="16"/>
  <c r="S2052" i="16"/>
  <c r="T2051" i="16"/>
  <c r="S2050" i="16"/>
  <c r="W2049" i="16"/>
  <c r="S2048" i="16"/>
  <c r="W2047" i="16"/>
  <c r="S2046" i="16"/>
  <c r="S2044" i="16"/>
  <c r="T2043" i="16"/>
  <c r="S2042" i="16"/>
  <c r="X2041" i="16"/>
  <c r="U2012" i="6"/>
  <c r="S2040" i="16"/>
  <c r="W2039" i="16"/>
  <c r="S2038" i="16"/>
  <c r="V2037" i="16"/>
  <c r="S2008" i="6"/>
  <c r="S2036" i="16"/>
  <c r="V2035" i="16"/>
  <c r="S2034" i="16"/>
  <c r="X2033" i="16"/>
  <c r="S2032" i="16"/>
  <c r="V2031" i="16"/>
  <c r="Y2002" i="6"/>
  <c r="S2030" i="16"/>
  <c r="S2000" i="6"/>
  <c r="S2028" i="16"/>
  <c r="Y2027" i="16"/>
  <c r="S2026" i="16"/>
  <c r="T2025" i="16"/>
  <c r="S2024" i="16"/>
  <c r="T2023" i="16"/>
  <c r="U1994" i="6"/>
  <c r="S2022" i="16"/>
  <c r="V2021" i="16"/>
  <c r="W1992" i="6"/>
  <c r="S2020" i="16"/>
  <c r="S1990" i="6"/>
  <c r="S2018" i="16"/>
  <c r="S2016" i="16"/>
  <c r="Y2015" i="16"/>
  <c r="S2014" i="16"/>
  <c r="X2013" i="16"/>
  <c r="W1984" i="6"/>
  <c r="S2012" i="16"/>
  <c r="X2011" i="16"/>
  <c r="Y1982" i="6"/>
  <c r="S2010" i="16"/>
  <c r="W1980" i="6"/>
  <c r="S2008" i="16"/>
  <c r="W2007" i="16"/>
  <c r="S2006" i="16"/>
  <c r="S2004" i="16"/>
  <c r="U2003" i="16"/>
  <c r="S1974" i="6"/>
  <c r="S2002" i="16"/>
  <c r="Y1972" i="6"/>
  <c r="S2000" i="16"/>
  <c r="W1999" i="16"/>
  <c r="S1998" i="16"/>
  <c r="Y1997" i="16"/>
  <c r="W1968" i="6"/>
  <c r="S1996" i="16"/>
  <c r="W1995" i="16"/>
  <c r="U1966" i="6"/>
  <c r="S1994" i="16"/>
  <c r="Y1993" i="16"/>
  <c r="S1992" i="16"/>
  <c r="S1961" i="6"/>
  <c r="U1988" i="16"/>
  <c r="Y1959" i="6"/>
  <c r="X1987" i="16"/>
  <c r="U1986" i="16"/>
  <c r="W1956" i="6"/>
  <c r="Y1984" i="16"/>
  <c r="W1955" i="6"/>
  <c r="W1983" i="16"/>
  <c r="W1982" i="16"/>
  <c r="Y1953" i="6"/>
  <c r="T1980" i="16"/>
  <c r="X1979" i="16"/>
  <c r="S1950" i="6"/>
  <c r="W1978" i="16"/>
  <c r="U1949" i="6"/>
  <c r="X1977" i="16"/>
  <c r="S1948" i="6"/>
  <c r="Y1976" i="16"/>
  <c r="X1975" i="16"/>
  <c r="S1946" i="6"/>
  <c r="X1974" i="16"/>
  <c r="W1945" i="6"/>
  <c r="V1973" i="16"/>
  <c r="W1972" i="16"/>
  <c r="Y1943" i="6"/>
  <c r="Y1971" i="16"/>
  <c r="W1942" i="6"/>
  <c r="V1970" i="16"/>
  <c r="W1941" i="6"/>
  <c r="X1969" i="16"/>
  <c r="T1968" i="16"/>
  <c r="S1938" i="6"/>
  <c r="T1966" i="16"/>
  <c r="V1964" i="16"/>
  <c r="W1935" i="6"/>
  <c r="U1963" i="16"/>
  <c r="Y1934" i="6"/>
  <c r="X1962" i="16"/>
  <c r="X1961" i="16"/>
  <c r="W1960" i="16"/>
  <c r="S1931" i="6"/>
  <c r="Y1959" i="16"/>
  <c r="W1958" i="16"/>
  <c r="V1957" i="16"/>
  <c r="W1956" i="16"/>
  <c r="Y1927" i="6"/>
  <c r="W1955" i="16"/>
  <c r="T1954" i="16"/>
  <c r="W1953" i="16"/>
  <c r="X1952" i="16"/>
  <c r="Y1951" i="16"/>
  <c r="W1920" i="6"/>
  <c r="Y1948" i="16"/>
  <c r="W1947" i="16"/>
  <c r="U1917" i="6"/>
  <c r="W1945" i="16"/>
  <c r="V2715" i="16"/>
  <c r="U2676" i="6"/>
  <c r="Y2669" i="6"/>
  <c r="W2696" i="16"/>
  <c r="U2692" i="16"/>
  <c r="S2662" i="6"/>
  <c r="Y2659" i="6"/>
  <c r="U2657" i="6"/>
  <c r="W2656" i="6"/>
  <c r="X2684" i="16"/>
  <c r="V2683" i="16"/>
  <c r="X2681" i="16"/>
  <c r="W2652" i="6"/>
  <c r="Y2651" i="6"/>
  <c r="W2676" i="16"/>
  <c r="T2673" i="16"/>
  <c r="Y2642" i="6"/>
  <c r="W2640" i="6"/>
  <c r="W2668" i="16"/>
  <c r="V2667" i="16"/>
  <c r="Y2666" i="16"/>
  <c r="Y2665" i="16"/>
  <c r="S2636" i="6"/>
  <c r="W2635" i="6"/>
  <c r="U2634" i="6"/>
  <c r="W2633" i="6"/>
  <c r="W2632" i="6"/>
  <c r="U2660" i="16"/>
  <c r="X2659" i="16"/>
  <c r="W2658" i="16"/>
  <c r="X2657" i="16"/>
  <c r="U2628" i="6"/>
  <c r="T2652" i="16"/>
  <c r="X2651" i="16"/>
  <c r="W2650" i="16"/>
  <c r="V2649" i="16"/>
  <c r="S2620" i="6"/>
  <c r="Y2619" i="6"/>
  <c r="S2617" i="6"/>
  <c r="W2616" i="6"/>
  <c r="Y2644" i="16"/>
  <c r="X2643" i="16"/>
  <c r="T2642" i="16"/>
  <c r="V2641" i="16"/>
  <c r="Y2612" i="6"/>
  <c r="Y2611" i="6"/>
  <c r="W2609" i="6"/>
  <c r="W2635" i="16"/>
  <c r="X2634" i="16"/>
  <c r="T2633" i="16"/>
  <c r="Y2604" i="6"/>
  <c r="U2601" i="6"/>
  <c r="W2628" i="16"/>
  <c r="Y2627" i="16"/>
  <c r="U2626" i="16"/>
  <c r="X2625" i="16"/>
  <c r="Y2595" i="6"/>
  <c r="W2594" i="6"/>
  <c r="U2620" i="16"/>
  <c r="U2618" i="16"/>
  <c r="S2588" i="6"/>
  <c r="Y2587" i="6"/>
  <c r="W2585" i="6"/>
  <c r="U2584" i="6"/>
  <c r="U2611" i="16"/>
  <c r="Y2610" i="16"/>
  <c r="T2609" i="16"/>
  <c r="S2580" i="6"/>
  <c r="W2576" i="6"/>
  <c r="X2604" i="16"/>
  <c r="V2603" i="16"/>
  <c r="T2601" i="16"/>
  <c r="Y2572" i="6"/>
  <c r="Y2569" i="6"/>
  <c r="Y2568" i="6"/>
  <c r="U2596" i="16"/>
  <c r="W2595" i="16"/>
  <c r="U2594" i="16"/>
  <c r="T2593" i="16"/>
  <c r="U2564" i="6"/>
  <c r="W2561" i="6"/>
  <c r="U2560" i="6"/>
  <c r="V2588" i="16"/>
  <c r="Y2586" i="16"/>
  <c r="V2585" i="16"/>
  <c r="W2555" i="6"/>
  <c r="U2580" i="16"/>
  <c r="U2579" i="16"/>
  <c r="W2578" i="16"/>
  <c r="Y2577" i="16"/>
  <c r="W2545" i="6"/>
  <c r="W2572" i="16"/>
  <c r="T2569" i="16"/>
  <c r="Y2539" i="6"/>
  <c r="W2538" i="6"/>
  <c r="U2564" i="16"/>
  <c r="Y2563" i="16"/>
  <c r="T2562" i="16"/>
  <c r="T2561" i="16"/>
  <c r="W2530" i="6"/>
  <c r="S2528" i="6"/>
  <c r="W2556" i="16"/>
  <c r="W2555" i="16"/>
  <c r="W2554" i="16"/>
  <c r="T2553" i="16"/>
  <c r="S2524" i="6"/>
  <c r="Y2522" i="6"/>
  <c r="W2521" i="6"/>
  <c r="Y2520" i="6"/>
  <c r="U2548" i="16"/>
  <c r="U2547" i="16"/>
  <c r="Y2546" i="16"/>
  <c r="W2545" i="16"/>
  <c r="S2515" i="6"/>
  <c r="W2514" i="6"/>
  <c r="S2513" i="6"/>
  <c r="X2540" i="16"/>
  <c r="W2539" i="16"/>
  <c r="T2538" i="16"/>
  <c r="U2537" i="16"/>
  <c r="W2508" i="6"/>
  <c r="U2505" i="6"/>
  <c r="V2532" i="16"/>
  <c r="U2531" i="16"/>
  <c r="X2530" i="16"/>
  <c r="T2529" i="16"/>
  <c r="S2500" i="6"/>
  <c r="W2498" i="6"/>
  <c r="W2496" i="6"/>
  <c r="T2524" i="16"/>
  <c r="U2523" i="16"/>
  <c r="X2522" i="16"/>
  <c r="U2521" i="16"/>
  <c r="Y2492" i="6"/>
  <c r="U2488" i="6"/>
  <c r="W2516" i="16"/>
  <c r="U2515" i="16"/>
  <c r="V2514" i="16"/>
  <c r="V2513" i="16"/>
  <c r="Y2484" i="6"/>
  <c r="Y2480" i="6"/>
  <c r="U2508" i="16"/>
  <c r="T2507" i="16"/>
  <c r="X2506" i="16"/>
  <c r="Y2473" i="6"/>
  <c r="Y2472" i="6"/>
  <c r="T2500" i="16"/>
  <c r="Y2499" i="16"/>
  <c r="V2497" i="16"/>
  <c r="U2495" i="16"/>
  <c r="Y2466" i="6"/>
  <c r="S2465" i="6"/>
  <c r="V2493" i="16"/>
  <c r="S2463" i="6"/>
  <c r="U2491" i="16"/>
  <c r="S2462" i="6"/>
  <c r="U2461" i="6"/>
  <c r="X2489" i="16"/>
  <c r="U2460" i="6"/>
  <c r="W2487" i="16"/>
  <c r="W2457" i="6"/>
  <c r="T2485" i="16"/>
  <c r="Y2456" i="6"/>
  <c r="Y2455" i="6"/>
  <c r="S2454" i="6"/>
  <c r="Y2452" i="6"/>
  <c r="V2479" i="16"/>
  <c r="U2449" i="6"/>
  <c r="U2477" i="16"/>
  <c r="Y2448" i="6"/>
  <c r="T2475" i="16"/>
  <c r="W2473" i="16"/>
  <c r="Y2471" i="16"/>
  <c r="U2441" i="6"/>
  <c r="U2439" i="6"/>
  <c r="T2467" i="16"/>
  <c r="S2438" i="6"/>
  <c r="T2465" i="16"/>
  <c r="Y2436" i="6"/>
  <c r="W2435" i="6"/>
  <c r="T2463" i="16"/>
  <c r="T2461" i="16"/>
  <c r="W2431" i="6"/>
  <c r="Y2459" i="16"/>
  <c r="S2429" i="6"/>
  <c r="W2457" i="16"/>
  <c r="W2427" i="6"/>
  <c r="T2455" i="16"/>
  <c r="Y2426" i="6"/>
  <c r="Y2425" i="6"/>
  <c r="U2453" i="16"/>
  <c r="U2423" i="6"/>
  <c r="U2451" i="16"/>
  <c r="W2421" i="6"/>
  <c r="W2449" i="16"/>
  <c r="W2420" i="6"/>
  <c r="Y2419" i="6"/>
  <c r="V2447" i="16"/>
  <c r="T2445" i="16"/>
  <c r="W2416" i="6"/>
  <c r="U2415" i="6"/>
  <c r="X2443" i="16"/>
  <c r="S2414" i="6"/>
  <c r="T2441" i="16"/>
  <c r="Y2439" i="16"/>
  <c r="S2410" i="6"/>
  <c r="U2409" i="6"/>
  <c r="X2437" i="16"/>
  <c r="S2407" i="6"/>
  <c r="U2435" i="16"/>
  <c r="Y2405" i="6"/>
  <c r="V2433" i="16"/>
  <c r="Y2404" i="6"/>
  <c r="Y2403" i="6"/>
  <c r="W2431" i="16"/>
  <c r="Y2402" i="6"/>
  <c r="W2401" i="6"/>
  <c r="W2429" i="16"/>
  <c r="S2399" i="6"/>
  <c r="V2427" i="16"/>
  <c r="Y2398" i="6"/>
  <c r="U2397" i="6"/>
  <c r="V2425" i="16"/>
  <c r="S2396" i="6"/>
  <c r="Y2395" i="6"/>
  <c r="T2423" i="16"/>
  <c r="S2394" i="6"/>
  <c r="Y2393" i="6"/>
  <c r="V2421" i="16"/>
  <c r="W2392" i="6"/>
  <c r="V2419" i="16"/>
  <c r="T2417" i="16"/>
  <c r="W2388" i="6"/>
  <c r="S2387" i="6"/>
  <c r="T2415" i="16"/>
  <c r="Y2385" i="6"/>
  <c r="T2413" i="16"/>
  <c r="Y2384" i="6"/>
  <c r="S2383" i="6"/>
  <c r="W2382" i="6"/>
  <c r="S2381" i="6"/>
  <c r="W2409" i="16"/>
  <c r="Y2407" i="16"/>
  <c r="Y2377" i="6"/>
  <c r="T2405" i="16"/>
  <c r="U2376" i="6"/>
  <c r="U2375" i="6"/>
  <c r="T2403" i="16"/>
  <c r="Y2374" i="6"/>
  <c r="W2401" i="16"/>
  <c r="W2371" i="6"/>
  <c r="X2399" i="16"/>
  <c r="W2397" i="16"/>
  <c r="W2367" i="6"/>
  <c r="X2395" i="16"/>
  <c r="S2366" i="6"/>
  <c r="X2393" i="16"/>
  <c r="Y2363" i="6"/>
  <c r="T2391" i="16"/>
  <c r="Y2359" i="6"/>
  <c r="X2387" i="16"/>
  <c r="U2358" i="6"/>
  <c r="U2357" i="6"/>
  <c r="V2385" i="16"/>
  <c r="U2383" i="16"/>
  <c r="T2381" i="16"/>
  <c r="U2351" i="6"/>
  <c r="X2379" i="16"/>
  <c r="S2350" i="6"/>
  <c r="U2349" i="6"/>
  <c r="W2377" i="16"/>
  <c r="Y2348" i="6"/>
  <c r="Y2347" i="6"/>
  <c r="T2375" i="16"/>
  <c r="W2345" i="6"/>
  <c r="S2344" i="6"/>
  <c r="U2342" i="6"/>
  <c r="T2369" i="16"/>
  <c r="U2339" i="6"/>
  <c r="U2367" i="16"/>
  <c r="S2338" i="6"/>
  <c r="X2365" i="16"/>
  <c r="Y2336" i="6"/>
  <c r="X2363" i="16"/>
  <c r="W2333" i="6"/>
  <c r="Y2361" i="16"/>
  <c r="W2332" i="6"/>
  <c r="W2331" i="6"/>
  <c r="T2359" i="16"/>
  <c r="U2330" i="6"/>
  <c r="W2357" i="16"/>
  <c r="W2328" i="6"/>
  <c r="X2355" i="16"/>
  <c r="W2326" i="6"/>
  <c r="X2353" i="16"/>
  <c r="W2323" i="6"/>
  <c r="T2351" i="16"/>
  <c r="U2321" i="6"/>
  <c r="V2349" i="16"/>
  <c r="S2320" i="6"/>
  <c r="U2319" i="6"/>
  <c r="T2347" i="16"/>
  <c r="T2345" i="16"/>
  <c r="U2315" i="6"/>
  <c r="X2343" i="16"/>
  <c r="U2313" i="6"/>
  <c r="V2341" i="16"/>
  <c r="U2310" i="6"/>
  <c r="U2309" i="6"/>
  <c r="W2337" i="16"/>
  <c r="S2308" i="6"/>
  <c r="U2335" i="16"/>
  <c r="Y2305" i="6"/>
  <c r="Y2333" i="16"/>
  <c r="W2304" i="6"/>
  <c r="Y2303" i="6"/>
  <c r="T2331" i="16"/>
  <c r="W2329" i="16"/>
  <c r="T2327" i="16"/>
  <c r="U2298" i="6"/>
  <c r="U2297" i="6"/>
  <c r="T2325" i="16"/>
  <c r="Y2295" i="6"/>
  <c r="T2323" i="16"/>
  <c r="Y2293" i="6"/>
  <c r="X2321" i="16"/>
  <c r="S2292" i="6"/>
  <c r="Y2291" i="6"/>
  <c r="W2319" i="16"/>
  <c r="X2317" i="16"/>
  <c r="W2288" i="6"/>
  <c r="W2287" i="6"/>
  <c r="V2315" i="16"/>
  <c r="W2286" i="6"/>
  <c r="U2285" i="6"/>
  <c r="U2313" i="16"/>
  <c r="W2284" i="6"/>
  <c r="W2283" i="6"/>
  <c r="T2311" i="16"/>
  <c r="U2281" i="6"/>
  <c r="Y2309" i="16"/>
  <c r="S2280" i="6"/>
  <c r="V2307" i="16"/>
  <c r="U2278" i="6"/>
  <c r="U2277" i="6"/>
  <c r="W2305" i="16"/>
  <c r="W2276" i="6"/>
  <c r="V2303" i="16"/>
  <c r="W2272" i="6"/>
  <c r="Y2299" i="16"/>
  <c r="U2270" i="6"/>
  <c r="W2269" i="6"/>
  <c r="Y2297" i="16"/>
  <c r="X2295" i="16"/>
  <c r="Y2266" i="6"/>
  <c r="U2265" i="6"/>
  <c r="T2293" i="16"/>
  <c r="W2263" i="6"/>
  <c r="W2291" i="16"/>
  <c r="W2262" i="6"/>
  <c r="Y2289" i="16"/>
  <c r="U2285" i="16"/>
  <c r="S2256" i="6"/>
  <c r="U2255" i="6"/>
  <c r="W2283" i="16"/>
  <c r="U2254" i="6"/>
  <c r="U2253" i="6"/>
  <c r="W2281" i="16"/>
  <c r="Y2251" i="6"/>
  <c r="V2279" i="16"/>
  <c r="V2277" i="16"/>
  <c r="U2248" i="6"/>
  <c r="X2275" i="16"/>
  <c r="U2246" i="6"/>
  <c r="Y2244" i="6"/>
  <c r="W2271" i="16"/>
  <c r="W2241" i="6"/>
  <c r="W2269" i="16"/>
  <c r="U2240" i="6"/>
  <c r="W2267" i="16"/>
  <c r="U2265" i="16"/>
  <c r="U2235" i="6"/>
  <c r="Y2234" i="6"/>
  <c r="U2233" i="6"/>
  <c r="W2261" i="16"/>
  <c r="Y2232" i="6"/>
  <c r="Y2259" i="16"/>
  <c r="T2257" i="16"/>
  <c r="Y2255" i="16"/>
  <c r="T2253" i="16"/>
  <c r="W2251" i="16"/>
  <c r="Y2221" i="6"/>
  <c r="W2249" i="16"/>
  <c r="Y2220" i="6"/>
  <c r="S2219" i="6"/>
  <c r="U2247" i="16"/>
  <c r="W2217" i="6"/>
  <c r="Y2245" i="16"/>
  <c r="S2216" i="6"/>
  <c r="V2243" i="16"/>
  <c r="U2213" i="6"/>
  <c r="U2241" i="16"/>
  <c r="S2212" i="6"/>
  <c r="U2211" i="6"/>
  <c r="V2239" i="16"/>
  <c r="W2237" i="16"/>
  <c r="Y2207" i="6"/>
  <c r="W2235" i="16"/>
  <c r="W2206" i="6"/>
  <c r="U2205" i="6"/>
  <c r="T2233" i="16"/>
  <c r="S2201" i="6"/>
  <c r="W2229" i="16"/>
  <c r="W2227" i="16"/>
  <c r="S2198" i="6"/>
  <c r="U2197" i="6"/>
  <c r="T2225" i="16"/>
  <c r="S2196" i="6"/>
  <c r="W2223" i="16"/>
  <c r="U2221" i="16"/>
  <c r="W2191" i="6"/>
  <c r="W2219" i="16"/>
  <c r="W2217" i="16"/>
  <c r="W2187" i="6"/>
  <c r="U2215" i="16"/>
  <c r="Y2213" i="16"/>
  <c r="W2183" i="6"/>
  <c r="U2211" i="16"/>
  <c r="U2182" i="6"/>
  <c r="W2209" i="16"/>
  <c r="U2207" i="16"/>
  <c r="Y2178" i="6"/>
  <c r="Y2205" i="16"/>
  <c r="Y2176" i="6"/>
  <c r="S2175" i="6"/>
  <c r="X2203" i="16"/>
  <c r="U2174" i="6"/>
  <c r="W2201" i="16"/>
  <c r="S2171" i="6"/>
  <c r="Y2199" i="16"/>
  <c r="U2169" i="6"/>
  <c r="W2197" i="16"/>
  <c r="S2167" i="6"/>
  <c r="Y2195" i="16"/>
  <c r="Y2166" i="6"/>
  <c r="S2165" i="6"/>
  <c r="Y2193" i="16"/>
  <c r="W2163" i="6"/>
  <c r="X2191" i="16"/>
  <c r="T2189" i="16"/>
  <c r="S2160" i="6"/>
  <c r="Y2159" i="6"/>
  <c r="X2187" i="16"/>
  <c r="W2157" i="6"/>
  <c r="Y2155" i="6"/>
  <c r="T2183" i="16"/>
  <c r="S2154" i="6"/>
  <c r="U2153" i="6"/>
  <c r="T2181" i="16"/>
  <c r="S2151" i="6"/>
  <c r="X2179" i="16"/>
  <c r="U2149" i="6"/>
  <c r="V2177" i="16"/>
  <c r="Y2148" i="6"/>
  <c r="W2175" i="16"/>
  <c r="Y2146" i="6"/>
  <c r="U2145" i="6"/>
  <c r="U2173" i="16"/>
  <c r="Y2144" i="6"/>
  <c r="V2171" i="16"/>
  <c r="U2141" i="6"/>
  <c r="W2169" i="16"/>
  <c r="S2140" i="6"/>
  <c r="V2167" i="16"/>
  <c r="W2137" i="6"/>
  <c r="T2165" i="16"/>
  <c r="U2163" i="16"/>
  <c r="S2134" i="6"/>
  <c r="U2161" i="16"/>
  <c r="S2131" i="6"/>
  <c r="W2159" i="16"/>
  <c r="Y2129" i="6"/>
  <c r="X2157" i="16"/>
  <c r="S2128" i="6"/>
  <c r="W2155" i="16"/>
  <c r="Y2126" i="6"/>
  <c r="S2125" i="6"/>
  <c r="W2153" i="16"/>
  <c r="U2124" i="6"/>
  <c r="W2123" i="6"/>
  <c r="W2151" i="16"/>
  <c r="S2121" i="6"/>
  <c r="V2149" i="16"/>
  <c r="Y2119" i="6"/>
  <c r="Y2147" i="16"/>
  <c r="Y2145" i="16"/>
  <c r="S2116" i="6"/>
  <c r="X2143" i="16"/>
  <c r="Y2141" i="16"/>
  <c r="W2139" i="16"/>
  <c r="S2109" i="6"/>
  <c r="T2137" i="16"/>
  <c r="U2107" i="6"/>
  <c r="U2135" i="16"/>
  <c r="Y2106" i="6"/>
  <c r="X2133" i="16"/>
  <c r="U2103" i="6"/>
  <c r="Y2131" i="16"/>
  <c r="U2129" i="16"/>
  <c r="Y2127" i="16"/>
  <c r="Y2097" i="6"/>
  <c r="W2125" i="16"/>
  <c r="W2096" i="6"/>
  <c r="S2095" i="6"/>
  <c r="W2123" i="16"/>
  <c r="W2093" i="6"/>
  <c r="Y2121" i="16"/>
  <c r="V2119" i="16"/>
  <c r="U2089" i="6"/>
  <c r="T2117" i="16"/>
  <c r="S2087" i="6"/>
  <c r="W2115" i="16"/>
  <c r="W2085" i="6"/>
  <c r="T2113" i="16"/>
  <c r="Y2084" i="6"/>
  <c r="T2111" i="16"/>
  <c r="Y2082" i="6"/>
  <c r="U2081" i="6"/>
  <c r="V2109" i="16"/>
  <c r="X2107" i="16"/>
  <c r="W2077" i="6"/>
  <c r="T2105" i="16"/>
  <c r="U2103" i="16"/>
  <c r="W2073" i="6"/>
  <c r="X2101" i="16"/>
  <c r="T2099" i="16"/>
  <c r="S2070" i="6"/>
  <c r="W2097" i="16"/>
  <c r="X2095" i="16"/>
  <c r="Y2065" i="6"/>
  <c r="X2093" i="16"/>
  <c r="W2063" i="6"/>
  <c r="T2091" i="16"/>
  <c r="T2089" i="16"/>
  <c r="Y2060" i="6"/>
  <c r="W2087" i="16"/>
  <c r="S2057" i="6"/>
  <c r="X2085" i="16"/>
  <c r="W2055" i="6"/>
  <c r="T2083" i="16"/>
  <c r="V2081" i="16"/>
  <c r="Y2052" i="6"/>
  <c r="W2051" i="6"/>
  <c r="X2079" i="16"/>
  <c r="S2050" i="6"/>
  <c r="U2077" i="16"/>
  <c r="V2075" i="16"/>
  <c r="W2073" i="16"/>
  <c r="U2043" i="6"/>
  <c r="X2071" i="16"/>
  <c r="S2042" i="6"/>
  <c r="U2041" i="6"/>
  <c r="W2067" i="16"/>
  <c r="S2038" i="6"/>
  <c r="W2037" i="6"/>
  <c r="X2065" i="16"/>
  <c r="S2036" i="6"/>
  <c r="U2035" i="6"/>
  <c r="W2063" i="16"/>
  <c r="W2034" i="6"/>
  <c r="S2033" i="6"/>
  <c r="V2061" i="16"/>
  <c r="U2031" i="6"/>
  <c r="X2059" i="16"/>
  <c r="W2029" i="6"/>
  <c r="W2057" i="16"/>
  <c r="S2028" i="6"/>
  <c r="V2055" i="16"/>
  <c r="W2026" i="6"/>
  <c r="W2053" i="16"/>
  <c r="U2024" i="6"/>
  <c r="W2051" i="16"/>
  <c r="U2049" i="16"/>
  <c r="S2020" i="6"/>
  <c r="Y2019" i="6"/>
  <c r="T2047" i="16"/>
  <c r="W2018" i="6"/>
  <c r="W2017" i="6"/>
  <c r="V2045" i="16"/>
  <c r="Y2016" i="6"/>
  <c r="S2015" i="6"/>
  <c r="W2043" i="16"/>
  <c r="Y2013" i="6"/>
  <c r="T2041" i="16"/>
  <c r="Y2012" i="6"/>
  <c r="W2011" i="6"/>
  <c r="U2039" i="16"/>
  <c r="S2010" i="6"/>
  <c r="T2037" i="16"/>
  <c r="U2008" i="6"/>
  <c r="W2007" i="6"/>
  <c r="T2035" i="16"/>
  <c r="T2033" i="16"/>
  <c r="Y2004" i="6"/>
  <c r="U2003" i="6"/>
  <c r="X2031" i="16"/>
  <c r="X2029" i="16"/>
  <c r="Y1999" i="6"/>
  <c r="T2027" i="16"/>
  <c r="S1998" i="6"/>
  <c r="Y1997" i="6"/>
  <c r="S1996" i="6"/>
  <c r="S1994" i="6"/>
  <c r="T2021" i="16"/>
  <c r="Y1991" i="6"/>
  <c r="T2019" i="16"/>
  <c r="Y1990" i="6"/>
  <c r="Y1989" i="6"/>
  <c r="W2017" i="16"/>
  <c r="W1988" i="6"/>
  <c r="U1987" i="6"/>
  <c r="W2015" i="16"/>
  <c r="U1986" i="6"/>
  <c r="W1985" i="6"/>
  <c r="Y2013" i="16"/>
  <c r="Y1984" i="6"/>
  <c r="U2011" i="16"/>
  <c r="S1982" i="6"/>
  <c r="U1981" i="6"/>
  <c r="V2009" i="16"/>
  <c r="U1979" i="6"/>
  <c r="V2007" i="16"/>
  <c r="U1978" i="6"/>
  <c r="U1977" i="6"/>
  <c r="Y2005" i="16"/>
  <c r="W1976" i="6"/>
  <c r="S1975" i="6"/>
  <c r="X2003" i="16"/>
  <c r="U1974" i="6"/>
  <c r="W1973" i="6"/>
  <c r="Y2001" i="16"/>
  <c r="T1999" i="16"/>
  <c r="Y1970" i="6"/>
  <c r="Y1969" i="6"/>
  <c r="V1997" i="16"/>
  <c r="U1968" i="6"/>
  <c r="V1995" i="16"/>
  <c r="S1966" i="6"/>
  <c r="V1993" i="16"/>
  <c r="S1964" i="6"/>
  <c r="S1963" i="6"/>
  <c r="U1991" i="16"/>
  <c r="W1962" i="6"/>
  <c r="S1990" i="16"/>
  <c r="U1989" i="16"/>
  <c r="Y1988" i="16"/>
  <c r="U1959" i="6"/>
  <c r="V1987" i="16"/>
  <c r="S1986" i="16"/>
  <c r="T1985" i="16"/>
  <c r="Y1956" i="6"/>
  <c r="W1984" i="16"/>
  <c r="Y1955" i="6"/>
  <c r="V1983" i="16"/>
  <c r="U1954" i="6"/>
  <c r="S1982" i="16"/>
  <c r="V1981" i="16"/>
  <c r="W1952" i="6"/>
  <c r="V1980" i="16"/>
  <c r="S1951" i="6"/>
  <c r="W1979" i="16"/>
  <c r="S1978" i="16"/>
  <c r="W1949" i="6"/>
  <c r="S1977" i="16"/>
  <c r="W1948" i="6"/>
  <c r="S1976" i="16"/>
  <c r="S1975" i="16"/>
  <c r="U1946" i="6"/>
  <c r="S1974" i="16"/>
  <c r="S1973" i="16"/>
  <c r="S1972" i="16"/>
  <c r="W1943" i="6"/>
  <c r="S1971" i="16"/>
  <c r="S1970" i="16"/>
  <c r="Y1941" i="6"/>
  <c r="S1969" i="16"/>
  <c r="W1940" i="6"/>
  <c r="S1968" i="16"/>
  <c r="S1967" i="16"/>
  <c r="S1966" i="16"/>
  <c r="U1937" i="6"/>
  <c r="S1965" i="16"/>
  <c r="S1964" i="16"/>
  <c r="S1963" i="16"/>
  <c r="S1962" i="16"/>
  <c r="W1933" i="6"/>
  <c r="S1961" i="16"/>
  <c r="S1960" i="16"/>
  <c r="S1959" i="16"/>
  <c r="S1930" i="6"/>
  <c r="S1958" i="16"/>
  <c r="S1957" i="16"/>
  <c r="S1956" i="16"/>
  <c r="S1927" i="6"/>
  <c r="S1955" i="16"/>
  <c r="S1954" i="16"/>
  <c r="U1925" i="6"/>
  <c r="S1953" i="16"/>
  <c r="S1952" i="16"/>
  <c r="Y1923" i="6"/>
  <c r="S1951" i="16"/>
  <c r="U1922" i="6"/>
  <c r="S1950" i="16"/>
  <c r="S1921" i="6"/>
  <c r="S1949" i="16"/>
  <c r="S1948" i="16"/>
  <c r="W1919" i="6"/>
  <c r="S1947" i="16"/>
  <c r="U1918" i="6"/>
  <c r="U2700" i="16"/>
  <c r="W2669" i="6"/>
  <c r="Y2696" i="16"/>
  <c r="X2693" i="16"/>
  <c r="X2692" i="16"/>
  <c r="X2689" i="16"/>
  <c r="T2688" i="16"/>
  <c r="U2658" i="6"/>
  <c r="S2657" i="6"/>
  <c r="W2655" i="6"/>
  <c r="W2682" i="16"/>
  <c r="V2681" i="16"/>
  <c r="Y2680" i="16"/>
  <c r="W2649" i="6"/>
  <c r="Y2648" i="6"/>
  <c r="Y2647" i="6"/>
  <c r="Y2675" i="16"/>
  <c r="X2674" i="16"/>
  <c r="W2673" i="16"/>
  <c r="U2672" i="16"/>
  <c r="U2643" i="6"/>
  <c r="U2641" i="6"/>
  <c r="U2640" i="6"/>
  <c r="Y2667" i="16"/>
  <c r="T2666" i="16"/>
  <c r="X2665" i="16"/>
  <c r="T2664" i="16"/>
  <c r="U2631" i="6"/>
  <c r="Y2659" i="16"/>
  <c r="Y2658" i="16"/>
  <c r="T2657" i="16"/>
  <c r="V2656" i="16"/>
  <c r="Y2627" i="6"/>
  <c r="W2626" i="6"/>
  <c r="S2625" i="6"/>
  <c r="Y2624" i="6"/>
  <c r="U2623" i="6"/>
  <c r="W2651" i="16"/>
  <c r="Y2650" i="16"/>
  <c r="X2648" i="16"/>
  <c r="S2618" i="6"/>
  <c r="U2617" i="6"/>
  <c r="Y2642" i="16"/>
  <c r="T2641" i="16"/>
  <c r="W2640" i="16"/>
  <c r="S2609" i="6"/>
  <c r="W2608" i="6"/>
  <c r="Y2607" i="6"/>
  <c r="U2635" i="16"/>
  <c r="V2634" i="16"/>
  <c r="U2633" i="16"/>
  <c r="Y2632" i="16"/>
  <c r="S2603" i="6"/>
  <c r="S2600" i="6"/>
  <c r="T2627" i="16"/>
  <c r="Y2626" i="16"/>
  <c r="W2625" i="16"/>
  <c r="X2624" i="16"/>
  <c r="S2595" i="6"/>
  <c r="V2619" i="16"/>
  <c r="X2618" i="16"/>
  <c r="V2617" i="16"/>
  <c r="W2616" i="16"/>
  <c r="Y2586" i="6"/>
  <c r="W2583" i="6"/>
  <c r="T2611" i="16"/>
  <c r="W2610" i="16"/>
  <c r="U2609" i="16"/>
  <c r="T2608" i="16"/>
  <c r="Y2578" i="6"/>
  <c r="W2577" i="6"/>
  <c r="U2576" i="6"/>
  <c r="U2603" i="16"/>
  <c r="X2602" i="16"/>
  <c r="U2601" i="16"/>
  <c r="U2600" i="16"/>
  <c r="S2570" i="6"/>
  <c r="U2569" i="6"/>
  <c r="W2567" i="6"/>
  <c r="V2594" i="16"/>
  <c r="Y2593" i="16"/>
  <c r="S2563" i="6"/>
  <c r="W2562" i="6"/>
  <c r="V2587" i="16"/>
  <c r="T2586" i="16"/>
  <c r="Y2585" i="16"/>
  <c r="X2584" i="16"/>
  <c r="S2553" i="6"/>
  <c r="Y2552" i="6"/>
  <c r="Y2579" i="16"/>
  <c r="W2577" i="16"/>
  <c r="T2576" i="16"/>
  <c r="S2547" i="6"/>
  <c r="S2546" i="6"/>
  <c r="W2543" i="6"/>
  <c r="Y2571" i="16"/>
  <c r="Y2570" i="16"/>
  <c r="Y2569" i="16"/>
  <c r="Y2568" i="16"/>
  <c r="S2539" i="6"/>
  <c r="Y2536" i="6"/>
  <c r="S2535" i="6"/>
  <c r="Y2562" i="16"/>
  <c r="Y2561" i="16"/>
  <c r="T2560" i="16"/>
  <c r="W2531" i="6"/>
  <c r="U2530" i="6"/>
  <c r="Y2527" i="6"/>
  <c r="Y2555" i="16"/>
  <c r="W2552" i="16"/>
  <c r="S2522" i="6"/>
  <c r="T2547" i="16"/>
  <c r="X2546" i="16"/>
  <c r="W2515" i="6"/>
  <c r="W2512" i="6"/>
  <c r="S2511" i="6"/>
  <c r="V2539" i="16"/>
  <c r="W2538" i="16"/>
  <c r="X2536" i="16"/>
  <c r="Y2505" i="6"/>
  <c r="W2504" i="6"/>
  <c r="U2503" i="6"/>
  <c r="Y2531" i="16"/>
  <c r="W2530" i="16"/>
  <c r="Y2529" i="16"/>
  <c r="U2499" i="6"/>
  <c r="U2498" i="6"/>
  <c r="W2497" i="6"/>
  <c r="U2496" i="6"/>
  <c r="Y2523" i="16"/>
  <c r="W2522" i="16"/>
  <c r="X2521" i="16"/>
  <c r="T2520" i="16"/>
  <c r="Y2491" i="6"/>
  <c r="S2490" i="6"/>
  <c r="W2488" i="6"/>
  <c r="Y2487" i="6"/>
  <c r="W2515" i="16"/>
  <c r="U2514" i="16"/>
  <c r="W2513" i="16"/>
  <c r="X2512" i="16"/>
  <c r="S2482" i="6"/>
  <c r="S2480" i="6"/>
  <c r="W2507" i="16"/>
  <c r="U2506" i="16"/>
  <c r="T2505" i="16"/>
  <c r="X2504" i="16"/>
  <c r="W2474" i="6"/>
  <c r="U2473" i="6"/>
  <c r="Y2471" i="6"/>
  <c r="X2499" i="16"/>
  <c r="S2470" i="6"/>
  <c r="U2497" i="16"/>
  <c r="Y2468" i="6"/>
  <c r="Y2495" i="16"/>
  <c r="W2466" i="6"/>
  <c r="W2465" i="6"/>
  <c r="U2493" i="16"/>
  <c r="Y2464" i="6"/>
  <c r="T2491" i="16"/>
  <c r="W2461" i="6"/>
  <c r="S2460" i="6"/>
  <c r="W2458" i="6"/>
  <c r="U2455" i="6"/>
  <c r="Y2483" i="16"/>
  <c r="W2453" i="6"/>
  <c r="U2481" i="16"/>
  <c r="W2479" i="16"/>
  <c r="Y2477" i="16"/>
  <c r="S2448" i="6"/>
  <c r="W2447" i="6"/>
  <c r="U2475" i="16"/>
  <c r="Y2473" i="16"/>
  <c r="W2443" i="6"/>
  <c r="U2471" i="16"/>
  <c r="W2469" i="16"/>
  <c r="U2467" i="16"/>
  <c r="U2465" i="16"/>
  <c r="U2435" i="6"/>
  <c r="Y2463" i="16"/>
  <c r="Y2434" i="6"/>
  <c r="Y2433" i="6"/>
  <c r="U2461" i="16"/>
  <c r="S2430" i="6"/>
  <c r="Y2429" i="6"/>
  <c r="V2457" i="16"/>
  <c r="U2427" i="6"/>
  <c r="W2455" i="16"/>
  <c r="S2426" i="6"/>
  <c r="W2425" i="6"/>
  <c r="Y2453" i="16"/>
  <c r="S2423" i="6"/>
  <c r="X2451" i="16"/>
  <c r="S2421" i="6"/>
  <c r="U2449" i="16"/>
  <c r="U2420" i="6"/>
  <c r="S2419" i="6"/>
  <c r="U2447" i="16"/>
  <c r="W2417" i="6"/>
  <c r="S2416" i="6"/>
  <c r="Y2443" i="16"/>
  <c r="W2413" i="6"/>
  <c r="Y2412" i="6"/>
  <c r="Y2411" i="6"/>
  <c r="Y2409" i="6"/>
  <c r="T2437" i="16"/>
  <c r="Y2408" i="6"/>
  <c r="W2435" i="16"/>
  <c r="W2405" i="6"/>
  <c r="U2433" i="16"/>
  <c r="S2404" i="6"/>
  <c r="X2431" i="16"/>
  <c r="W2402" i="6"/>
  <c r="U2401" i="6"/>
  <c r="Y2400" i="6"/>
  <c r="Y2427" i="16"/>
  <c r="W2397" i="6"/>
  <c r="U2425" i="16"/>
  <c r="W2423" i="16"/>
  <c r="Y2394" i="6"/>
  <c r="U2393" i="6"/>
  <c r="X2421" i="16"/>
  <c r="U2392" i="6"/>
  <c r="U2419" i="16"/>
  <c r="S2390" i="6"/>
  <c r="S2389" i="6"/>
  <c r="W2417" i="16"/>
  <c r="U2388" i="6"/>
  <c r="Y2387" i="6"/>
  <c r="U2415" i="16"/>
  <c r="W2385" i="6"/>
  <c r="W2413" i="16"/>
  <c r="W2411" i="16"/>
  <c r="S2379" i="6"/>
  <c r="X2407" i="16"/>
  <c r="U2377" i="6"/>
  <c r="X2405" i="16"/>
  <c r="Y2376" i="6"/>
  <c r="W2375" i="6"/>
  <c r="Y2403" i="16"/>
  <c r="Y2373" i="6"/>
  <c r="Y2401" i="16"/>
  <c r="W2372" i="6"/>
  <c r="Y2371" i="6"/>
  <c r="Y2399" i="16"/>
  <c r="U2370" i="6"/>
  <c r="Y2369" i="6"/>
  <c r="V2397" i="16"/>
  <c r="U2367" i="6"/>
  <c r="W2395" i="16"/>
  <c r="Y2365" i="6"/>
  <c r="Y2393" i="16"/>
  <c r="Y2364" i="6"/>
  <c r="W2391" i="16"/>
  <c r="S2362" i="6"/>
  <c r="Y2361" i="6"/>
  <c r="T2389" i="16"/>
  <c r="W2360" i="6"/>
  <c r="W2359" i="6"/>
  <c r="V2387" i="16"/>
  <c r="S2358" i="6"/>
  <c r="W2385" i="16"/>
  <c r="Y2356" i="6"/>
  <c r="W2355" i="6"/>
  <c r="Y2353" i="6"/>
  <c r="X2381" i="16"/>
  <c r="U2352" i="6"/>
  <c r="U2379" i="16"/>
  <c r="W2375" i="16"/>
  <c r="W2346" i="6"/>
  <c r="U2345" i="6"/>
  <c r="U2373" i="16"/>
  <c r="W2344" i="6"/>
  <c r="W2371" i="16"/>
  <c r="W2341" i="6"/>
  <c r="Y2369" i="16"/>
  <c r="S2340" i="6"/>
  <c r="S2339" i="6"/>
  <c r="X2367" i="16"/>
  <c r="W2338" i="6"/>
  <c r="V2365" i="16"/>
  <c r="S2336" i="6"/>
  <c r="Y2335" i="6"/>
  <c r="Y2363" i="16"/>
  <c r="W2334" i="6"/>
  <c r="Y2333" i="6"/>
  <c r="X2361" i="16"/>
  <c r="W2359" i="16"/>
  <c r="Y2330" i="6"/>
  <c r="W2329" i="6"/>
  <c r="S2328" i="6"/>
  <c r="W2355" i="16"/>
  <c r="Y2353" i="16"/>
  <c r="U2324" i="6"/>
  <c r="W2351" i="16"/>
  <c r="W2322" i="6"/>
  <c r="T2349" i="16"/>
  <c r="U2347" i="16"/>
  <c r="U2318" i="6"/>
  <c r="W2345" i="16"/>
  <c r="W2316" i="6"/>
  <c r="S2315" i="6"/>
  <c r="U2343" i="16"/>
  <c r="W2341" i="16"/>
  <c r="Y2311" i="6"/>
  <c r="W2339" i="16"/>
  <c r="S2310" i="6"/>
  <c r="Y2309" i="6"/>
  <c r="S2307" i="6"/>
  <c r="X2335" i="16"/>
  <c r="Y2306" i="6"/>
  <c r="U2305" i="6"/>
  <c r="U2333" i="16"/>
  <c r="Y2304" i="6"/>
  <c r="S2303" i="6"/>
  <c r="U2331" i="16"/>
  <c r="U2329" i="16"/>
  <c r="W2300" i="6"/>
  <c r="Y2299" i="6"/>
  <c r="W2327" i="16"/>
  <c r="S2298" i="6"/>
  <c r="S2297" i="6"/>
  <c r="X2325" i="16"/>
  <c r="W2295" i="6"/>
  <c r="U2323" i="16"/>
  <c r="Y2294" i="6"/>
  <c r="U2293" i="6"/>
  <c r="W2321" i="16"/>
  <c r="W2291" i="6"/>
  <c r="U2319" i="16"/>
  <c r="U2290" i="6"/>
  <c r="V2317" i="16"/>
  <c r="U2287" i="6"/>
  <c r="U2315" i="16"/>
  <c r="V2313" i="16"/>
  <c r="W2311" i="16"/>
  <c r="U2282" i="6"/>
  <c r="Y2281" i="6"/>
  <c r="U2309" i="16"/>
  <c r="Y2279" i="6"/>
  <c r="W2307" i="16"/>
  <c r="S2277" i="6"/>
  <c r="U2305" i="16"/>
  <c r="W2275" i="6"/>
  <c r="X2303" i="16"/>
  <c r="S2274" i="6"/>
  <c r="X2301" i="16"/>
  <c r="T2299" i="16"/>
  <c r="S2270" i="6"/>
  <c r="T2297" i="16"/>
  <c r="Y2267" i="6"/>
  <c r="Y2295" i="16"/>
  <c r="S2265" i="6"/>
  <c r="Y2293" i="16"/>
  <c r="U2262" i="6"/>
  <c r="S2260" i="6"/>
  <c r="U2287" i="16"/>
  <c r="W2258" i="6"/>
  <c r="V2285" i="16"/>
  <c r="S2255" i="6"/>
  <c r="V2281" i="16"/>
  <c r="S2252" i="6"/>
  <c r="U2251" i="6"/>
  <c r="U2279" i="16"/>
  <c r="S2250" i="6"/>
  <c r="W2249" i="6"/>
  <c r="W2277" i="16"/>
  <c r="W2247" i="6"/>
  <c r="W2275" i="16"/>
  <c r="S2246" i="6"/>
  <c r="T2273" i="16"/>
  <c r="S2244" i="6"/>
  <c r="S2243" i="6"/>
  <c r="W2242" i="6"/>
  <c r="U2241" i="6"/>
  <c r="V2269" i="16"/>
  <c r="S2239" i="6"/>
  <c r="Y2267" i="16"/>
  <c r="W2238" i="6"/>
  <c r="V2265" i="16"/>
  <c r="W2236" i="6"/>
  <c r="X2263" i="16"/>
  <c r="S2231" i="6"/>
  <c r="X2259" i="16"/>
  <c r="Y2230" i="6"/>
  <c r="W2229" i="6"/>
  <c r="V2257" i="16"/>
  <c r="S2228" i="6"/>
  <c r="W2227" i="6"/>
  <c r="U2255" i="16"/>
  <c r="U2226" i="6"/>
  <c r="Y2225" i="6"/>
  <c r="X2253" i="16"/>
  <c r="W2223" i="6"/>
  <c r="T2251" i="16"/>
  <c r="S2222" i="6"/>
  <c r="W2221" i="6"/>
  <c r="V2249" i="16"/>
  <c r="S2220" i="6"/>
  <c r="Y2247" i="16"/>
  <c r="S2218" i="6"/>
  <c r="T2245" i="16"/>
  <c r="W2215" i="6"/>
  <c r="W2243" i="16"/>
  <c r="Y2214" i="6"/>
  <c r="T2241" i="16"/>
  <c r="U2212" i="6"/>
  <c r="Y2239" i="16"/>
  <c r="S2210" i="6"/>
  <c r="Y2237" i="16"/>
  <c r="Y2208" i="6"/>
  <c r="V2235" i="16"/>
  <c r="U2206" i="6"/>
  <c r="X2233" i="16"/>
  <c r="W2204" i="6"/>
  <c r="X2231" i="16"/>
  <c r="Y2202" i="6"/>
  <c r="U2229" i="16"/>
  <c r="U2227" i="16"/>
  <c r="X2225" i="16"/>
  <c r="U2196" i="6"/>
  <c r="Y2195" i="6"/>
  <c r="V2223" i="16"/>
  <c r="W2194" i="6"/>
  <c r="W2193" i="6"/>
  <c r="Y2221" i="16"/>
  <c r="W2192" i="6"/>
  <c r="U2191" i="6"/>
  <c r="W2189" i="6"/>
  <c r="V2217" i="16"/>
  <c r="Y2188" i="6"/>
  <c r="U2187" i="6"/>
  <c r="S2186" i="6"/>
  <c r="Y2185" i="6"/>
  <c r="U2213" i="16"/>
  <c r="U2183" i="6"/>
  <c r="Y2211" i="16"/>
  <c r="Y2209" i="16"/>
  <c r="S2180" i="6"/>
  <c r="W2179" i="6"/>
  <c r="S2178" i="6"/>
  <c r="X2205" i="16"/>
  <c r="S2176" i="6"/>
  <c r="W2203" i="16"/>
  <c r="U2173" i="6"/>
  <c r="T2201" i="16"/>
  <c r="Y2172" i="6"/>
  <c r="W2199" i="16"/>
  <c r="S2170" i="6"/>
  <c r="Y2197" i="16"/>
  <c r="U2168" i="6"/>
  <c r="Y2167" i="6"/>
  <c r="X2195" i="16"/>
  <c r="W2166" i="6"/>
  <c r="U2193" i="16"/>
  <c r="Y2164" i="6"/>
  <c r="W2162" i="6"/>
  <c r="W2161" i="6"/>
  <c r="V2189" i="16"/>
  <c r="Y2160" i="6"/>
  <c r="U2159" i="6"/>
  <c r="T2187" i="16"/>
  <c r="S2158" i="6"/>
  <c r="S2157" i="6"/>
  <c r="T2185" i="16"/>
  <c r="W2183" i="16"/>
  <c r="W2154" i="6"/>
  <c r="Y2153" i="6"/>
  <c r="W2181" i="16"/>
  <c r="Y2152" i="6"/>
  <c r="T2179" i="16"/>
  <c r="X2177" i="16"/>
  <c r="S2148" i="6"/>
  <c r="W2147" i="6"/>
  <c r="Y2175" i="16"/>
  <c r="W2146" i="6"/>
  <c r="Y2173" i="16"/>
  <c r="S2144" i="6"/>
  <c r="Y2171" i="16"/>
  <c r="Y2169" i="16"/>
  <c r="W2139" i="6"/>
  <c r="Y2167" i="16"/>
  <c r="X2165" i="16"/>
  <c r="Y2136" i="6"/>
  <c r="S2135" i="6"/>
  <c r="X2163" i="16"/>
  <c r="U2133" i="6"/>
  <c r="V2161" i="16"/>
  <c r="U2132" i="6"/>
  <c r="X2159" i="16"/>
  <c r="S2129" i="6"/>
  <c r="V2157" i="16"/>
  <c r="W2127" i="6"/>
  <c r="U2155" i="16"/>
  <c r="S2126" i="6"/>
  <c r="V2153" i="16"/>
  <c r="X2151" i="16"/>
  <c r="Y2122" i="6"/>
  <c r="X2149" i="16"/>
  <c r="W2119" i="6"/>
  <c r="X2147" i="16"/>
  <c r="Y2118" i="6"/>
  <c r="X2145" i="16"/>
  <c r="U2116" i="6"/>
  <c r="W2115" i="6"/>
  <c r="U2143" i="16"/>
  <c r="T2141" i="16"/>
  <c r="S2112" i="6"/>
  <c r="Y2111" i="6"/>
  <c r="V2139" i="16"/>
  <c r="S2110" i="6"/>
  <c r="W2137" i="16"/>
  <c r="Y2135" i="16"/>
  <c r="S2106" i="6"/>
  <c r="W2105" i="6"/>
  <c r="T2133" i="16"/>
  <c r="U2131" i="16"/>
  <c r="S2102" i="6"/>
  <c r="W2101" i="6"/>
  <c r="W2129" i="16"/>
  <c r="Y2100" i="6"/>
  <c r="S2099" i="6"/>
  <c r="U2127" i="16"/>
  <c r="U2097" i="6"/>
  <c r="X2125" i="16"/>
  <c r="Y2123" i="16"/>
  <c r="U2093" i="6"/>
  <c r="U2121" i="16"/>
  <c r="S2092" i="6"/>
  <c r="Y2091" i="6"/>
  <c r="U2119" i="16"/>
  <c r="Y2089" i="6"/>
  <c r="Y2117" i="16"/>
  <c r="Y2088" i="6"/>
  <c r="Y2115" i="16"/>
  <c r="U2085" i="6"/>
  <c r="U2113" i="16"/>
  <c r="S2084" i="6"/>
  <c r="W2083" i="6"/>
  <c r="V2111" i="16"/>
  <c r="W2082" i="6"/>
  <c r="X2109" i="16"/>
  <c r="Y2080" i="6"/>
  <c r="W2079" i="6"/>
  <c r="W2107" i="16"/>
  <c r="V2105" i="16"/>
  <c r="W2075" i="6"/>
  <c r="Y2103" i="16"/>
  <c r="U2073" i="6"/>
  <c r="V2101" i="16"/>
  <c r="Y2072" i="6"/>
  <c r="S2071" i="6"/>
  <c r="Y2099" i="16"/>
  <c r="U2069" i="6"/>
  <c r="U2097" i="16"/>
  <c r="U2068" i="6"/>
  <c r="W2095" i="16"/>
  <c r="T2093" i="16"/>
  <c r="U2063" i="6"/>
  <c r="W2091" i="16"/>
  <c r="S2062" i="6"/>
  <c r="W2089" i="16"/>
  <c r="W2060" i="6"/>
  <c r="U2087" i="16"/>
  <c r="Y2058" i="6"/>
  <c r="V2085" i="16"/>
  <c r="U2055" i="6"/>
  <c r="W2083" i="16"/>
  <c r="S2054" i="6"/>
  <c r="S2053" i="6"/>
  <c r="W2081" i="16"/>
  <c r="U2051" i="6"/>
  <c r="W2079" i="16"/>
  <c r="V2077" i="16"/>
  <c r="W2047" i="6"/>
  <c r="Y2075" i="16"/>
  <c r="W2045" i="6"/>
  <c r="U2073" i="16"/>
  <c r="W2071" i="16"/>
  <c r="V2069" i="16"/>
  <c r="U2040" i="6"/>
  <c r="S2039" i="6"/>
  <c r="Y2038" i="6"/>
  <c r="W2065" i="16"/>
  <c r="U2063" i="16"/>
  <c r="U2033" i="6"/>
  <c r="X2061" i="16"/>
  <c r="S2031" i="6"/>
  <c r="Y2059" i="16"/>
  <c r="W2030" i="6"/>
  <c r="U2057" i="16"/>
  <c r="W2055" i="16"/>
  <c r="U2026" i="6"/>
  <c r="W2025" i="6"/>
  <c r="X2053" i="16"/>
  <c r="Y2024" i="6"/>
  <c r="Y2051" i="16"/>
  <c r="Y2022" i="6"/>
  <c r="U2021" i="6"/>
  <c r="V2049" i="16"/>
  <c r="U2020" i="6"/>
  <c r="U2047" i="16"/>
  <c r="U2018" i="6"/>
  <c r="X2045" i="16"/>
  <c r="S2016" i="6"/>
  <c r="Y2043" i="16"/>
  <c r="Y2014" i="6"/>
  <c r="S2013" i="6"/>
  <c r="U2041" i="16"/>
  <c r="S2011" i="6"/>
  <c r="Y2039" i="16"/>
  <c r="X2037" i="16"/>
  <c r="S2007" i="6"/>
  <c r="W2035" i="16"/>
  <c r="W2033" i="16"/>
  <c r="W2004" i="6"/>
  <c r="Y2003" i="6"/>
  <c r="W2031" i="16"/>
  <c r="W2001" i="6"/>
  <c r="W2029" i="16"/>
  <c r="Y2000" i="6"/>
  <c r="X2027" i="16"/>
  <c r="Y1998" i="6"/>
  <c r="V2025" i="16"/>
  <c r="W1996" i="6"/>
  <c r="V2023" i="16"/>
  <c r="W1993" i="6"/>
  <c r="X2021" i="16"/>
  <c r="V2019" i="16"/>
  <c r="W1989" i="6"/>
  <c r="V2017" i="16"/>
  <c r="V2015" i="16"/>
  <c r="S1986" i="6"/>
  <c r="V2011" i="16"/>
  <c r="U2009" i="16"/>
  <c r="Y1980" i="6"/>
  <c r="U2007" i="16"/>
  <c r="T2005" i="16"/>
  <c r="Y1975" i="6"/>
  <c r="V2003" i="16"/>
  <c r="Y1973" i="6"/>
  <c r="V2001" i="16"/>
  <c r="S1972" i="6"/>
  <c r="W1970" i="6"/>
  <c r="Y1968" i="6"/>
  <c r="Y1995" i="16"/>
  <c r="W1965" i="6"/>
  <c r="W1993" i="16"/>
  <c r="U1963" i="6"/>
  <c r="V1991" i="16"/>
  <c r="Y1962" i="6"/>
  <c r="U1960" i="6"/>
  <c r="W1988" i="16"/>
  <c r="W1987" i="16"/>
  <c r="W1958" i="6"/>
  <c r="Y1957" i="6"/>
  <c r="U1984" i="16"/>
  <c r="W1953" i="6"/>
  <c r="Y1981" i="16"/>
  <c r="U1952" i="6"/>
  <c r="X1980" i="16"/>
  <c r="W1951" i="6"/>
  <c r="Y1979" i="16"/>
  <c r="Y1950" i="6"/>
  <c r="V1977" i="16"/>
  <c r="U1948" i="6"/>
  <c r="V1976" i="16"/>
  <c r="Y1947" i="6"/>
  <c r="U1975" i="16"/>
  <c r="U1973" i="16"/>
  <c r="W1944" i="6"/>
  <c r="V1971" i="16"/>
  <c r="U1942" i="6"/>
  <c r="W1969" i="16"/>
  <c r="Y1940" i="6"/>
  <c r="V1968" i="16"/>
  <c r="T1967" i="16"/>
  <c r="V1966" i="16"/>
  <c r="Y1937" i="6"/>
  <c r="Y1965" i="16"/>
  <c r="W1936" i="6"/>
  <c r="W1964" i="16"/>
  <c r="V1962" i="16"/>
  <c r="Y1933" i="6"/>
  <c r="V1961" i="16"/>
  <c r="S1932" i="6"/>
  <c r="T1960" i="16"/>
  <c r="X1959" i="16"/>
  <c r="T1958" i="16"/>
  <c r="Y1929" i="6"/>
  <c r="W1957" i="16"/>
  <c r="W1928" i="6"/>
  <c r="X1956" i="16"/>
  <c r="W1927" i="6"/>
  <c r="V1955" i="16"/>
  <c r="Y1926" i="6"/>
  <c r="V1954" i="16"/>
  <c r="V1953" i="16"/>
  <c r="Y1924" i="6"/>
  <c r="T1952" i="16"/>
  <c r="T1951" i="16"/>
  <c r="Y1922" i="6"/>
  <c r="X1950" i="16"/>
  <c r="Y1921" i="6"/>
  <c r="W1949" i="16"/>
  <c r="X1948" i="16"/>
  <c r="X1947" i="16"/>
  <c r="X1946" i="16"/>
  <c r="Y1917" i="6"/>
  <c r="X1945" i="16"/>
  <c r="V1944" i="16"/>
  <c r="S1915" i="6"/>
  <c r="T1943" i="16"/>
  <c r="Y1914" i="6"/>
  <c r="S1913" i="6"/>
  <c r="Y1941" i="16"/>
  <c r="Y1939" i="16"/>
  <c r="W1909" i="6"/>
  <c r="T1937" i="16"/>
  <c r="V1936" i="16"/>
  <c r="Y1907" i="6"/>
  <c r="X1935" i="16"/>
  <c r="S1906" i="6"/>
  <c r="W1934" i="16"/>
  <c r="W1905" i="6"/>
  <c r="W1933" i="16"/>
  <c r="T1932" i="16"/>
  <c r="V1931" i="16"/>
  <c r="T1930" i="16"/>
  <c r="W1901" i="6"/>
  <c r="W1900" i="6"/>
  <c r="Y1928" i="16"/>
  <c r="V1927" i="16"/>
  <c r="Y1898" i="6"/>
  <c r="S1897" i="6"/>
  <c r="X1925" i="16"/>
  <c r="W1896" i="6"/>
  <c r="V1924" i="16"/>
  <c r="Y1923" i="16"/>
  <c r="S1894" i="6"/>
  <c r="Y1922" i="16"/>
  <c r="X1921" i="16"/>
  <c r="Y1892" i="6"/>
  <c r="V1920" i="16"/>
  <c r="V1918" i="16"/>
  <c r="S1889" i="6"/>
  <c r="W1917" i="16"/>
  <c r="V1916" i="16"/>
  <c r="V1915" i="16"/>
  <c r="U1884" i="6"/>
  <c r="T1912" i="16"/>
  <c r="Y1883" i="6"/>
  <c r="V1911" i="16"/>
  <c r="U1882" i="6"/>
  <c r="V1910" i="16"/>
  <c r="T1909" i="16"/>
  <c r="W1880" i="6"/>
  <c r="X1908" i="16"/>
  <c r="S1879" i="6"/>
  <c r="U1907" i="16"/>
  <c r="T1906" i="16"/>
  <c r="Y1904" i="16"/>
  <c r="U1875" i="6"/>
  <c r="U1874" i="6"/>
  <c r="V1902" i="16"/>
  <c r="U1873" i="6"/>
  <c r="V1901" i="16"/>
  <c r="V1900" i="16"/>
  <c r="T1899" i="16"/>
  <c r="Y1870" i="6"/>
  <c r="T1898" i="16"/>
  <c r="U1869" i="6"/>
  <c r="T1896" i="16"/>
  <c r="V1895" i="16"/>
  <c r="W1866" i="6"/>
  <c r="X1894" i="16"/>
  <c r="S1863" i="6"/>
  <c r="T1891" i="16"/>
  <c r="Y1862" i="6"/>
  <c r="V1890" i="16"/>
  <c r="T1889" i="16"/>
  <c r="S1860" i="6"/>
  <c r="X1888" i="16"/>
  <c r="Y1859" i="6"/>
  <c r="W1858" i="6"/>
  <c r="V1886" i="16"/>
  <c r="T1885" i="16"/>
  <c r="V1884" i="16"/>
  <c r="S1855" i="6"/>
  <c r="X1883" i="16"/>
  <c r="U1882" i="16"/>
  <c r="S1853" i="6"/>
  <c r="T1880" i="16"/>
  <c r="Y1851" i="6"/>
  <c r="T1879" i="16"/>
  <c r="Y1850" i="6"/>
  <c r="W1878" i="16"/>
  <c r="Y1877" i="16"/>
  <c r="X1876" i="16"/>
  <c r="U1875" i="16"/>
  <c r="Y1846" i="6"/>
  <c r="V1874" i="16"/>
  <c r="W1845" i="6"/>
  <c r="X1873" i="16"/>
  <c r="S1842" i="6"/>
  <c r="T1870" i="16"/>
  <c r="W1841" i="6"/>
  <c r="Y1869" i="16"/>
  <c r="V1868" i="16"/>
  <c r="S1839" i="6"/>
  <c r="U1867" i="16"/>
  <c r="Y1838" i="6"/>
  <c r="Y1866" i="16"/>
  <c r="X1865" i="16"/>
  <c r="V1864" i="16"/>
  <c r="V1861" i="16"/>
  <c r="W1832" i="6"/>
  <c r="X1860" i="16"/>
  <c r="U1859" i="16"/>
  <c r="S1830" i="6"/>
  <c r="U1858" i="16"/>
  <c r="Y1829" i="6"/>
  <c r="Y1857" i="16"/>
  <c r="W1828" i="6"/>
  <c r="Y1855" i="16"/>
  <c r="Y1825" i="6"/>
  <c r="U1853" i="16"/>
  <c r="T1852" i="16"/>
  <c r="X1851" i="16"/>
  <c r="Y1822" i="6"/>
  <c r="U1850" i="16"/>
  <c r="X1849" i="16"/>
  <c r="U1820" i="6"/>
  <c r="U1848" i="16"/>
  <c r="Y1819" i="6"/>
  <c r="V1847" i="16"/>
  <c r="U1818" i="6"/>
  <c r="V1846" i="16"/>
  <c r="U1817" i="6"/>
  <c r="U1845" i="16"/>
  <c r="W1816" i="6"/>
  <c r="X1844" i="16"/>
  <c r="S1815" i="6"/>
  <c r="V1843" i="16"/>
  <c r="Y1842" i="16"/>
  <c r="S1812" i="6"/>
  <c r="T1840" i="16"/>
  <c r="Y1811" i="6"/>
  <c r="V1839" i="16"/>
  <c r="S1810" i="6"/>
  <c r="X1838" i="16"/>
  <c r="S1809" i="6"/>
  <c r="T1837" i="16"/>
  <c r="S1808" i="6"/>
  <c r="V1836" i="16"/>
  <c r="W1807" i="6"/>
  <c r="X1835" i="16"/>
  <c r="T1834" i="16"/>
  <c r="U1805" i="6"/>
  <c r="T1833" i="16"/>
  <c r="S1804" i="6"/>
  <c r="X1832" i="16"/>
  <c r="Y1803" i="6"/>
  <c r="T1831" i="16"/>
  <c r="Y1802" i="6"/>
  <c r="U1830" i="16"/>
  <c r="X1828" i="16"/>
  <c r="S1799" i="6"/>
  <c r="U1827" i="16"/>
  <c r="Y1798" i="6"/>
  <c r="Y1826" i="16"/>
  <c r="X1825" i="16"/>
  <c r="W1796" i="6"/>
  <c r="U1824" i="16"/>
  <c r="W1795" i="6"/>
  <c r="V1823" i="16"/>
  <c r="W1794" i="6"/>
  <c r="S1793" i="6"/>
  <c r="Y1821" i="16"/>
  <c r="W1792" i="6"/>
  <c r="Y1820" i="16"/>
  <c r="W1791" i="6"/>
  <c r="Y1818" i="16"/>
  <c r="W1789" i="6"/>
  <c r="X1817" i="16"/>
  <c r="W1788" i="6"/>
  <c r="X1816" i="16"/>
  <c r="W1787" i="6"/>
  <c r="S1786" i="6"/>
  <c r="W1814" i="16"/>
  <c r="W1785" i="6"/>
  <c r="U1813" i="16"/>
  <c r="Y1784" i="6"/>
  <c r="V1812" i="16"/>
  <c r="X1811" i="16"/>
  <c r="Y1782" i="6"/>
  <c r="X1810" i="16"/>
  <c r="S1781" i="6"/>
  <c r="X1809" i="16"/>
  <c r="V1808" i="16"/>
  <c r="Y1779" i="6"/>
  <c r="Y1807" i="16"/>
  <c r="W1806" i="16"/>
  <c r="U1805" i="16"/>
  <c r="W1776" i="6"/>
  <c r="X1804" i="16"/>
  <c r="W1775" i="6"/>
  <c r="U1803" i="16"/>
  <c r="S1774" i="6"/>
  <c r="X1801" i="16"/>
  <c r="Y1772" i="6"/>
  <c r="Y1800" i="16"/>
  <c r="S1770" i="6"/>
  <c r="U1798" i="16"/>
  <c r="S1769" i="6"/>
  <c r="X1797" i="16"/>
  <c r="S1768" i="6"/>
  <c r="X1796" i="16"/>
  <c r="T1795" i="16"/>
  <c r="Y1794" i="16"/>
  <c r="X1793" i="16"/>
  <c r="V1792" i="16"/>
  <c r="S1763" i="6"/>
  <c r="W1791" i="16"/>
  <c r="V1790" i="16"/>
  <c r="W1789" i="16"/>
  <c r="T1788" i="16"/>
  <c r="U1759" i="6"/>
  <c r="X1787" i="16"/>
  <c r="S1758" i="6"/>
  <c r="V1786" i="16"/>
  <c r="S1757" i="6"/>
  <c r="X1785" i="16"/>
  <c r="Y1756" i="6"/>
  <c r="V1784" i="16"/>
  <c r="W1755" i="6"/>
  <c r="T1783" i="16"/>
  <c r="V1782" i="16"/>
  <c r="V1781" i="16"/>
  <c r="U1752" i="6"/>
  <c r="T1780" i="16"/>
  <c r="Y1751" i="6"/>
  <c r="X1779" i="16"/>
  <c r="V1778" i="16"/>
  <c r="W1749" i="6"/>
  <c r="U1777" i="16"/>
  <c r="S1748" i="6"/>
  <c r="Y1776" i="16"/>
  <c r="X1775" i="16"/>
  <c r="Y1746" i="6"/>
  <c r="W1773" i="16"/>
  <c r="U1772" i="16"/>
  <c r="Y1743" i="6"/>
  <c r="V1771" i="16"/>
  <c r="W1742" i="6"/>
  <c r="U1770" i="16"/>
  <c r="Y1769" i="16"/>
  <c r="U1768" i="16"/>
  <c r="W1738" i="6"/>
  <c r="V1766" i="16"/>
  <c r="Y1737" i="6"/>
  <c r="Y1765" i="16"/>
  <c r="W1736" i="6"/>
  <c r="X1764" i="16"/>
  <c r="U1763" i="16"/>
  <c r="W1734" i="6"/>
  <c r="U1762" i="16"/>
  <c r="T1761" i="16"/>
  <c r="S1732" i="6"/>
  <c r="V1760" i="16"/>
  <c r="Y1731" i="6"/>
  <c r="W1758" i="16"/>
  <c r="X1757" i="16"/>
  <c r="S1728" i="6"/>
  <c r="T1756" i="16"/>
  <c r="W1727" i="6"/>
  <c r="V1755" i="16"/>
  <c r="S1726" i="6"/>
  <c r="S1725" i="6"/>
  <c r="W1753" i="16"/>
  <c r="T1752" i="16"/>
  <c r="Y1751" i="16"/>
  <c r="Y1722" i="6"/>
  <c r="W1750" i="16"/>
  <c r="Y1721" i="6"/>
  <c r="Y1749" i="16"/>
  <c r="T1748" i="16"/>
  <c r="S1719" i="6"/>
  <c r="V1747" i="16"/>
  <c r="S1717" i="6"/>
  <c r="U1745" i="16"/>
  <c r="Y1716" i="6"/>
  <c r="Y1744" i="16"/>
  <c r="S1715" i="6"/>
  <c r="T1743" i="16"/>
  <c r="U1714" i="6"/>
  <c r="W1741" i="16"/>
  <c r="V1740" i="16"/>
  <c r="Y1711" i="6"/>
  <c r="Y1739" i="16"/>
  <c r="X1738" i="16"/>
  <c r="Y1709" i="6"/>
  <c r="V1737" i="16"/>
  <c r="U1736" i="16"/>
  <c r="Y1735" i="16"/>
  <c r="V1734" i="16"/>
  <c r="X1733" i="16"/>
  <c r="T1732" i="16"/>
  <c r="S1703" i="6"/>
  <c r="V1731" i="16"/>
  <c r="V1730" i="16"/>
  <c r="S1701" i="6"/>
  <c r="T1729" i="16"/>
  <c r="U1700" i="6"/>
  <c r="W1728" i="16"/>
  <c r="X1727" i="16"/>
  <c r="X1726" i="16"/>
  <c r="V1725" i="16"/>
  <c r="W1696" i="6"/>
  <c r="V1724" i="16"/>
  <c r="W1695" i="6"/>
  <c r="X1723" i="16"/>
  <c r="Y1722" i="16"/>
  <c r="S1693" i="6"/>
  <c r="U1721" i="16"/>
  <c r="Y1692" i="6"/>
  <c r="U1719" i="16"/>
  <c r="Y1690" i="6"/>
  <c r="V1718" i="16"/>
  <c r="Y1689" i="6"/>
  <c r="W1717" i="16"/>
  <c r="S1688" i="6"/>
  <c r="W1716" i="16"/>
  <c r="X1715" i="16"/>
  <c r="U1685" i="6"/>
  <c r="W1684" i="6"/>
  <c r="Y1712" i="16"/>
  <c r="U1711" i="16"/>
  <c r="U1682" i="6"/>
  <c r="U1681" i="6"/>
  <c r="U1709" i="16"/>
  <c r="U1679" i="6"/>
  <c r="X1707" i="16"/>
  <c r="S1678" i="6"/>
  <c r="Y1706" i="16"/>
  <c r="V1705" i="16"/>
  <c r="T1704" i="16"/>
  <c r="W1675" i="6"/>
  <c r="W1702" i="16"/>
  <c r="S1673" i="6"/>
  <c r="W1701" i="16"/>
  <c r="S1672" i="6"/>
  <c r="X1700" i="16"/>
  <c r="U1671" i="6"/>
  <c r="X1699" i="16"/>
  <c r="V1698" i="16"/>
  <c r="V1697" i="16"/>
  <c r="Y1668" i="6"/>
  <c r="T1696" i="16"/>
  <c r="Y1667" i="6"/>
  <c r="T1694" i="16"/>
  <c r="W1665" i="6"/>
  <c r="U1693" i="16"/>
  <c r="U1664" i="6"/>
  <c r="V1692" i="16"/>
  <c r="U1663" i="6"/>
  <c r="Y1691" i="16"/>
  <c r="Y1662" i="6"/>
  <c r="U1690" i="16"/>
  <c r="S1661" i="6"/>
  <c r="U1689" i="16"/>
  <c r="X1688" i="16"/>
  <c r="Y1659" i="6"/>
  <c r="W1687" i="16"/>
  <c r="W1658" i="6"/>
  <c r="T1686" i="16"/>
  <c r="T1685" i="16"/>
  <c r="T1684" i="16"/>
  <c r="W1683" i="16"/>
  <c r="W1654" i="6"/>
  <c r="W1682" i="16"/>
  <c r="W1653" i="6"/>
  <c r="U1681" i="16"/>
  <c r="T1680" i="16"/>
  <c r="S1651" i="6"/>
  <c r="U1679" i="16"/>
  <c r="W1650" i="6"/>
  <c r="V1678" i="16"/>
  <c r="W1649" i="6"/>
  <c r="U1677" i="16"/>
  <c r="U1676" i="16"/>
  <c r="S1647" i="6"/>
  <c r="Y1675" i="16"/>
  <c r="X1673" i="16"/>
  <c r="W1644" i="6"/>
  <c r="S1643" i="6"/>
  <c r="X1671" i="16"/>
  <c r="W1642" i="6"/>
  <c r="W1670" i="16"/>
  <c r="S1641" i="6"/>
  <c r="Y1668" i="16"/>
  <c r="V1667" i="16"/>
  <c r="U1666" i="16"/>
  <c r="V1665" i="16"/>
  <c r="T1664" i="16"/>
  <c r="Y1635" i="6"/>
  <c r="T1663" i="16"/>
  <c r="W1662" i="16"/>
  <c r="W1633" i="6"/>
  <c r="W1661" i="16"/>
  <c r="U1660" i="16"/>
  <c r="W1631" i="6"/>
  <c r="X1659" i="16"/>
  <c r="Y1658" i="16"/>
  <c r="Y1629" i="6"/>
  <c r="X1657" i="16"/>
  <c r="Y1656" i="16"/>
  <c r="W1627" i="6"/>
  <c r="V1655" i="16"/>
  <c r="Y1654" i="16"/>
  <c r="S1625" i="6"/>
  <c r="V1653" i="16"/>
  <c r="Y1624" i="6"/>
  <c r="X1652" i="16"/>
  <c r="Y1623" i="6"/>
  <c r="U1651" i="16"/>
  <c r="X1650" i="16"/>
  <c r="W1621" i="6"/>
  <c r="U1649" i="16"/>
  <c r="Y1620" i="6"/>
  <c r="T1648" i="16"/>
  <c r="V1647" i="16"/>
  <c r="Y1617" i="6"/>
  <c r="U1645" i="16"/>
  <c r="Y1616" i="6"/>
  <c r="V1644" i="16"/>
  <c r="W1643" i="16"/>
  <c r="W1614" i="6"/>
  <c r="U1642" i="16"/>
  <c r="X1641" i="16"/>
  <c r="W1612" i="6"/>
  <c r="W1611" i="6"/>
  <c r="T1639" i="16"/>
  <c r="W1638" i="16"/>
  <c r="T1637" i="16"/>
  <c r="Y1636" i="16"/>
  <c r="Y1607" i="6"/>
  <c r="V1635" i="16"/>
  <c r="U1606" i="6"/>
  <c r="W1634" i="16"/>
  <c r="Y1605" i="6"/>
  <c r="X1633" i="16"/>
  <c r="S1604" i="6"/>
  <c r="T1631" i="16"/>
  <c r="X1630" i="16"/>
  <c r="Y1601" i="6"/>
  <c r="T1629" i="16"/>
  <c r="W1600" i="6"/>
  <c r="V1628" i="16"/>
  <c r="U1599" i="6"/>
  <c r="X1627" i="16"/>
  <c r="W1626" i="16"/>
  <c r="W1597" i="6"/>
  <c r="U1625" i="16"/>
  <c r="Y1596" i="6"/>
  <c r="Y1624" i="16"/>
  <c r="Y1595" i="6"/>
  <c r="T1623" i="16"/>
  <c r="S1594" i="6"/>
  <c r="U1622" i="16"/>
  <c r="W1593" i="6"/>
  <c r="Y1621" i="16"/>
  <c r="U1620" i="16"/>
  <c r="V1619" i="16"/>
  <c r="Y1590" i="6"/>
  <c r="U1618" i="16"/>
  <c r="Y1589" i="6"/>
  <c r="X1617" i="16"/>
  <c r="Y1588" i="6"/>
  <c r="W1616" i="16"/>
  <c r="T1615" i="16"/>
  <c r="X1614" i="16"/>
  <c r="S1585" i="6"/>
  <c r="V1613" i="16"/>
  <c r="S1584" i="6"/>
  <c r="W1612" i="16"/>
  <c r="W1611" i="16"/>
  <c r="S1582" i="6"/>
  <c r="X1610" i="16"/>
  <c r="X1609" i="16"/>
  <c r="W1580" i="6"/>
  <c r="V1608" i="16"/>
  <c r="V1607" i="16"/>
  <c r="U1578" i="6"/>
  <c r="Y1606" i="16"/>
  <c r="W1577" i="6"/>
  <c r="U1605" i="16"/>
  <c r="W1604" i="16"/>
  <c r="W1575" i="6"/>
  <c r="S1574" i="6"/>
  <c r="T1602" i="16"/>
  <c r="S1573" i="6"/>
  <c r="U1601" i="16"/>
  <c r="U1572" i="6"/>
  <c r="Y1600" i="16"/>
  <c r="X1599" i="16"/>
  <c r="Y1570" i="6"/>
  <c r="V1598" i="16"/>
  <c r="W1597" i="16"/>
  <c r="S1568" i="6"/>
  <c r="T1596" i="16"/>
  <c r="Y1567" i="6"/>
  <c r="U1595" i="16"/>
  <c r="W1566" i="6"/>
  <c r="T1594" i="16"/>
  <c r="U1593" i="16"/>
  <c r="T1592" i="16"/>
  <c r="U1563" i="6"/>
  <c r="U1591" i="16"/>
  <c r="T1590" i="16"/>
  <c r="S1561" i="6"/>
  <c r="W1589" i="16"/>
  <c r="T1588" i="16"/>
  <c r="X1587" i="16"/>
  <c r="S1558" i="6"/>
  <c r="V1586" i="16"/>
  <c r="U1585" i="16"/>
  <c r="Y1556" i="6"/>
  <c r="T1584" i="16"/>
  <c r="U1583" i="16"/>
  <c r="W1554" i="6"/>
  <c r="V1582" i="16"/>
  <c r="S1553" i="6"/>
  <c r="Y1581" i="16"/>
  <c r="S1552" i="6"/>
  <c r="V1580" i="16"/>
  <c r="Y1551" i="6"/>
  <c r="U1579" i="16"/>
  <c r="U1550" i="6"/>
  <c r="X1578" i="16"/>
  <c r="X1576" i="16"/>
  <c r="Y1547" i="6"/>
  <c r="Y1546" i="6"/>
  <c r="Y1545" i="6"/>
  <c r="V1573" i="16"/>
  <c r="X1572" i="16"/>
  <c r="T1571" i="16"/>
  <c r="S1542" i="6"/>
  <c r="U1541" i="6"/>
  <c r="Y1569" i="16"/>
  <c r="W1540" i="6"/>
  <c r="Y1568" i="16"/>
  <c r="V1567" i="16"/>
  <c r="W1566" i="16"/>
  <c r="Y1537" i="6"/>
  <c r="Y1565" i="16"/>
  <c r="S1536" i="6"/>
  <c r="U1535" i="6"/>
  <c r="T1563" i="16"/>
  <c r="Y1562" i="16"/>
  <c r="W1533" i="6"/>
  <c r="U1561" i="16"/>
  <c r="W1532" i="6"/>
  <c r="U1559" i="16"/>
  <c r="S1530" i="6"/>
  <c r="W1558" i="16"/>
  <c r="W1529" i="6"/>
  <c r="U1557" i="16"/>
  <c r="Y1528" i="6"/>
  <c r="V1556" i="16"/>
  <c r="X1555" i="16"/>
  <c r="V1554" i="16"/>
  <c r="W1525" i="6"/>
  <c r="W1553" i="16"/>
  <c r="T1552" i="16"/>
  <c r="Y1523" i="6"/>
  <c r="U1551" i="16"/>
  <c r="Y1550" i="16"/>
  <c r="W1521" i="6"/>
  <c r="U1549" i="16"/>
  <c r="Y1520" i="6"/>
  <c r="W1548" i="16"/>
  <c r="S1519" i="6"/>
  <c r="U1547" i="16"/>
  <c r="S1518" i="6"/>
  <c r="X1546" i="16"/>
  <c r="S1517" i="6"/>
  <c r="W1516" i="6"/>
  <c r="Y1544" i="16"/>
  <c r="V1543" i="16"/>
  <c r="W1514" i="6"/>
  <c r="U1542" i="16"/>
  <c r="S1513" i="6"/>
  <c r="X1541" i="16"/>
  <c r="S1512" i="6"/>
  <c r="X1540" i="16"/>
  <c r="Y1511" i="6"/>
  <c r="W1539" i="16"/>
  <c r="W1538" i="16"/>
  <c r="X1537" i="16"/>
  <c r="X1536" i="16"/>
  <c r="S1507" i="6"/>
  <c r="Y1535" i="16"/>
  <c r="Y1506" i="6"/>
  <c r="W1505" i="6"/>
  <c r="Y1533" i="16"/>
  <c r="U1504" i="6"/>
  <c r="V1532" i="16"/>
  <c r="U1531" i="16"/>
  <c r="S1502" i="6"/>
  <c r="T1530" i="16"/>
  <c r="W1501" i="6"/>
  <c r="V1529" i="16"/>
  <c r="W1499" i="6"/>
  <c r="U1527" i="16"/>
  <c r="W1498" i="6"/>
  <c r="V1526" i="16"/>
  <c r="S1497" i="6"/>
  <c r="Y1525" i="16"/>
  <c r="Y1524" i="16"/>
  <c r="V1523" i="16"/>
  <c r="W1494" i="6"/>
  <c r="U1522" i="16"/>
  <c r="V1521" i="16"/>
  <c r="T1519" i="16"/>
  <c r="W1490" i="6"/>
  <c r="Y1489" i="6"/>
  <c r="W1517" i="16"/>
  <c r="W1488" i="6"/>
  <c r="T1516" i="16"/>
  <c r="S1487" i="6"/>
  <c r="X1515" i="16"/>
  <c r="W1486" i="6"/>
  <c r="X1514" i="16"/>
  <c r="S1485" i="6"/>
  <c r="X1513" i="16"/>
  <c r="V1512" i="16"/>
  <c r="U1483" i="6"/>
  <c r="Y1511" i="16"/>
  <c r="V1510" i="16"/>
  <c r="S1481" i="6"/>
  <c r="Y1509" i="16"/>
  <c r="T1507" i="16"/>
  <c r="T1506" i="16"/>
  <c r="X1505" i="16"/>
  <c r="Y1476" i="6"/>
  <c r="U1504" i="16"/>
  <c r="S1475" i="6"/>
  <c r="U1503" i="16"/>
  <c r="W1502" i="16"/>
  <c r="U1501" i="16"/>
  <c r="T1500" i="16"/>
  <c r="Y1470" i="6"/>
  <c r="T1498" i="16"/>
  <c r="Y1469" i="6"/>
  <c r="X1496" i="16"/>
  <c r="U1467" i="6"/>
  <c r="T1495" i="16"/>
  <c r="T1494" i="16"/>
  <c r="T1493" i="16"/>
  <c r="U1492" i="16"/>
  <c r="V1491" i="16"/>
  <c r="W1462" i="6"/>
  <c r="T1489" i="16"/>
  <c r="W1460" i="6"/>
  <c r="S1459" i="6"/>
  <c r="T1487" i="16"/>
  <c r="W1458" i="6"/>
  <c r="X1486" i="16"/>
  <c r="S1457" i="6"/>
  <c r="U1485" i="16"/>
  <c r="T1484" i="16"/>
  <c r="Y1455" i="6"/>
  <c r="V1483" i="16"/>
  <c r="T1482" i="16"/>
  <c r="S1453" i="6"/>
  <c r="Y1481" i="16"/>
  <c r="Y1452" i="6"/>
  <c r="V1480" i="16"/>
  <c r="W1479" i="16"/>
  <c r="S1450" i="6"/>
  <c r="W1478" i="16"/>
  <c r="W1449" i="6"/>
  <c r="X1477" i="16"/>
  <c r="Y1448" i="6"/>
  <c r="V1476" i="16"/>
  <c r="V1475" i="16"/>
  <c r="S1446" i="6"/>
  <c r="U1474" i="16"/>
  <c r="Y1445" i="6"/>
  <c r="U1444" i="6"/>
  <c r="T1472" i="16"/>
  <c r="T1471" i="16"/>
  <c r="T1470" i="16"/>
  <c r="V1468" i="16"/>
  <c r="U1467" i="16"/>
  <c r="Y1466" i="16"/>
  <c r="U1465" i="16"/>
  <c r="Y1464" i="16"/>
  <c r="Y1463" i="16"/>
  <c r="T1462" i="16"/>
  <c r="Y1433" i="6"/>
  <c r="W1461" i="16"/>
  <c r="T1460" i="16"/>
  <c r="W1430" i="6"/>
  <c r="V1458" i="16"/>
  <c r="Y1428" i="6"/>
  <c r="T1456" i="16"/>
  <c r="T1455" i="16"/>
  <c r="W1426" i="6"/>
  <c r="V1454" i="16"/>
  <c r="Y1425" i="6"/>
  <c r="T1453" i="16"/>
  <c r="W1424" i="6"/>
  <c r="W1452" i="16"/>
  <c r="W1451" i="16"/>
  <c r="W1422" i="6"/>
  <c r="W1421" i="6"/>
  <c r="X1449" i="16"/>
  <c r="T1447" i="16"/>
  <c r="S1418" i="6"/>
  <c r="X1446" i="16"/>
  <c r="Y1417" i="6"/>
  <c r="W1445" i="16"/>
  <c r="Y1416" i="6"/>
  <c r="U1444" i="16"/>
  <c r="V1443" i="16"/>
  <c r="U1414" i="6"/>
  <c r="U1442" i="16"/>
  <c r="S1413" i="6"/>
  <c r="T1441" i="16"/>
  <c r="U1412" i="6"/>
  <c r="Y1440" i="16"/>
  <c r="S1411" i="6"/>
  <c r="T1439" i="16"/>
  <c r="T1438" i="16"/>
  <c r="W1409" i="6"/>
  <c r="Y1437" i="16"/>
  <c r="Y1436" i="16"/>
  <c r="S1407" i="6"/>
  <c r="W1435" i="16"/>
  <c r="Y1406" i="6"/>
  <c r="U1434" i="16"/>
  <c r="X1433" i="16"/>
  <c r="W1404" i="6"/>
  <c r="Y1403" i="6"/>
  <c r="T1431" i="16"/>
  <c r="Y1430" i="16"/>
  <c r="U1429" i="16"/>
  <c r="Y1400" i="6"/>
  <c r="Y1428" i="16"/>
  <c r="U1427" i="16"/>
  <c r="W1398" i="6"/>
  <c r="Y1426" i="16"/>
  <c r="W1397" i="6"/>
  <c r="X1425" i="16"/>
  <c r="W1396" i="6"/>
  <c r="T1424" i="16"/>
  <c r="S1395" i="6"/>
  <c r="W1394" i="6"/>
  <c r="W1422" i="16"/>
  <c r="W1393" i="6"/>
  <c r="U1421" i="16"/>
  <c r="T1420" i="16"/>
  <c r="W1391" i="6"/>
  <c r="V1419" i="16"/>
  <c r="Y1390" i="6"/>
  <c r="V1418" i="16"/>
  <c r="Y1389" i="6"/>
  <c r="V1417" i="16"/>
  <c r="S1388" i="6"/>
  <c r="Y1416" i="16"/>
  <c r="Y1387" i="6"/>
  <c r="X1415" i="16"/>
  <c r="S1386" i="6"/>
  <c r="T1414" i="16"/>
  <c r="Y1385" i="6"/>
  <c r="V1413" i="16"/>
  <c r="Y1412" i="16"/>
  <c r="V1411" i="16"/>
  <c r="X1410" i="16"/>
  <c r="X1409" i="16"/>
  <c r="T1407" i="16"/>
  <c r="W1406" i="16"/>
  <c r="S1377" i="6"/>
  <c r="U1405" i="16"/>
  <c r="V1404" i="16"/>
  <c r="V1403" i="16"/>
  <c r="W1374" i="6"/>
  <c r="S1373" i="6"/>
  <c r="U1401" i="16"/>
  <c r="Y1372" i="6"/>
  <c r="V1400" i="16"/>
  <c r="U1399" i="16"/>
  <c r="W1370" i="6"/>
  <c r="W1398" i="16"/>
  <c r="V1394" i="16"/>
  <c r="U1365" i="6"/>
  <c r="Y1393" i="16"/>
  <c r="Y1392" i="16"/>
  <c r="X1391" i="16"/>
  <c r="W1362" i="6"/>
  <c r="Y1389" i="16"/>
  <c r="W1360" i="6"/>
  <c r="T1388" i="16"/>
  <c r="Y1387" i="16"/>
  <c r="W1358" i="6"/>
  <c r="T1386" i="16"/>
  <c r="S1357" i="6"/>
  <c r="U1384" i="16"/>
  <c r="W1355" i="6"/>
  <c r="X1383" i="16"/>
  <c r="T1382" i="16"/>
  <c r="S1353" i="6"/>
  <c r="S1352" i="6"/>
  <c r="V1380" i="16"/>
  <c r="Y1351" i="6"/>
  <c r="U1379" i="16"/>
  <c r="V1378" i="16"/>
  <c r="U1377" i="16"/>
  <c r="V1376" i="16"/>
  <c r="S1347" i="6"/>
  <c r="U1375" i="16"/>
  <c r="T1374" i="16"/>
  <c r="X1373" i="16"/>
  <c r="W1372" i="16"/>
  <c r="S1343" i="6"/>
  <c r="X1371" i="16"/>
  <c r="U1370" i="16"/>
  <c r="V1369" i="16"/>
  <c r="Y1340" i="6"/>
  <c r="X1368" i="16"/>
  <c r="W1339" i="6"/>
  <c r="V1367" i="16"/>
  <c r="U1366" i="16"/>
  <c r="W1365" i="16"/>
  <c r="W1336" i="6"/>
  <c r="T1364" i="16"/>
  <c r="S1335" i="6"/>
  <c r="X1363" i="16"/>
  <c r="S1334" i="6"/>
  <c r="T1362" i="16"/>
  <c r="W1333" i="6"/>
  <c r="Y1361" i="16"/>
  <c r="X1360" i="16"/>
  <c r="V1359" i="16"/>
  <c r="T1358" i="16"/>
  <c r="U1329" i="6"/>
  <c r="Y1356" i="16"/>
  <c r="Y1355" i="16"/>
  <c r="U1354" i="16"/>
  <c r="S1325" i="6"/>
  <c r="X1353" i="16"/>
  <c r="Y1324" i="6"/>
  <c r="U1352" i="16"/>
  <c r="S1322" i="6"/>
  <c r="X1350" i="16"/>
  <c r="T1349" i="16"/>
  <c r="V1348" i="16"/>
  <c r="S1319" i="6"/>
  <c r="W1347" i="16"/>
  <c r="W1318" i="6"/>
  <c r="X1346" i="16"/>
  <c r="Y1345" i="16"/>
  <c r="U1315" i="6"/>
  <c r="T1343" i="16"/>
  <c r="S1314" i="6"/>
  <c r="W1342" i="16"/>
  <c r="S1313" i="6"/>
  <c r="W1341" i="16"/>
  <c r="V1340" i="16"/>
  <c r="S1311" i="6"/>
  <c r="V1339" i="16"/>
  <c r="W1338" i="16"/>
  <c r="S1309" i="6"/>
  <c r="T1337" i="16"/>
  <c r="U1336" i="16"/>
  <c r="T1335" i="16"/>
  <c r="Y1306" i="6"/>
  <c r="S1305" i="6"/>
  <c r="Y1333" i="16"/>
  <c r="S1304" i="6"/>
  <c r="T1332" i="16"/>
  <c r="U1331" i="16"/>
  <c r="S1302" i="6"/>
  <c r="Y1330" i="16"/>
  <c r="Y1301" i="6"/>
  <c r="V1329" i="16"/>
  <c r="U1300" i="6"/>
  <c r="Y1328" i="16"/>
  <c r="S1299" i="6"/>
  <c r="T1327" i="16"/>
  <c r="S1298" i="6"/>
  <c r="X1326" i="16"/>
  <c r="W1297" i="6"/>
  <c r="W1325" i="16"/>
  <c r="Y1296" i="6"/>
  <c r="X1324" i="16"/>
  <c r="V1323" i="16"/>
  <c r="S1294" i="6"/>
  <c r="W1322" i="16"/>
  <c r="Y1321" i="16"/>
  <c r="S1292" i="6"/>
  <c r="X1320" i="16"/>
  <c r="T1319" i="16"/>
  <c r="Y1290" i="6"/>
  <c r="S1289" i="6"/>
  <c r="U1317" i="16"/>
  <c r="Y1288" i="6"/>
  <c r="T1316" i="16"/>
  <c r="U1287" i="6"/>
  <c r="Y1315" i="16"/>
  <c r="T1314" i="16"/>
  <c r="W1284" i="6"/>
  <c r="U1312" i="16"/>
  <c r="W1283" i="6"/>
  <c r="S1282" i="6"/>
  <c r="V1310" i="16"/>
  <c r="X1309" i="16"/>
  <c r="Y1280" i="6"/>
  <c r="V1308" i="16"/>
  <c r="X1306" i="16"/>
  <c r="W1277" i="6"/>
  <c r="W1305" i="16"/>
  <c r="X1304" i="16"/>
  <c r="W1275" i="6"/>
  <c r="X1303" i="16"/>
  <c r="S1274" i="6"/>
  <c r="W1273" i="6"/>
  <c r="W1301" i="16"/>
  <c r="W1272" i="6"/>
  <c r="X1300" i="16"/>
  <c r="Y1271" i="6"/>
  <c r="S1270" i="6"/>
  <c r="U1298" i="16"/>
  <c r="X1297" i="16"/>
  <c r="Y1268" i="6"/>
  <c r="W1296" i="16"/>
  <c r="W1267" i="6"/>
  <c r="X1295" i="16"/>
  <c r="S1266" i="6"/>
  <c r="W1265" i="6"/>
  <c r="S1263" i="6"/>
  <c r="X1291" i="16"/>
  <c r="U1290" i="16"/>
  <c r="S1261" i="6"/>
  <c r="X1289" i="16"/>
  <c r="Y1259" i="6"/>
  <c r="V1287" i="16"/>
  <c r="U1258" i="6"/>
  <c r="Y1285" i="16"/>
  <c r="W1256" i="6"/>
  <c r="T1284" i="16"/>
  <c r="Y1283" i="16"/>
  <c r="S1254" i="6"/>
  <c r="V1282" i="16"/>
  <c r="Y1253" i="6"/>
  <c r="T1281" i="16"/>
  <c r="U1252" i="6"/>
  <c r="U1280" i="16"/>
  <c r="W1279" i="16"/>
  <c r="X1278" i="16"/>
  <c r="X1277" i="16"/>
  <c r="W1248" i="6"/>
  <c r="W1276" i="16"/>
  <c r="U1247" i="6"/>
  <c r="U1275" i="16"/>
  <c r="S1246" i="6"/>
  <c r="U1274" i="16"/>
  <c r="W1245" i="6"/>
  <c r="U1273" i="16"/>
  <c r="W1244" i="6"/>
  <c r="U1271" i="16"/>
  <c r="S1242" i="6"/>
  <c r="V1270" i="16"/>
  <c r="X1269" i="16"/>
  <c r="V1268" i="16"/>
  <c r="Y1267" i="16"/>
  <c r="U1266" i="16"/>
  <c r="U1265" i="16"/>
  <c r="U1236" i="6"/>
  <c r="X1264" i="16"/>
  <c r="Y1263" i="16"/>
  <c r="W1233" i="6"/>
  <c r="U1261" i="16"/>
  <c r="X1260" i="16"/>
  <c r="X1259" i="16"/>
  <c r="U1258" i="16"/>
  <c r="W1229" i="6"/>
  <c r="V1256" i="16"/>
  <c r="Y1227" i="6"/>
  <c r="X1255" i="16"/>
  <c r="W1225" i="6"/>
  <c r="V1253" i="16"/>
  <c r="S1224" i="6"/>
  <c r="Y1252" i="16"/>
  <c r="W1251" i="16"/>
  <c r="V1250" i="16"/>
  <c r="W1221" i="6"/>
  <c r="Y1220" i="6"/>
  <c r="X1248" i="16"/>
  <c r="U1247" i="16"/>
  <c r="S1218" i="6"/>
  <c r="Y1246" i="16"/>
  <c r="Y1217" i="6"/>
  <c r="U1245" i="16"/>
  <c r="Y1244" i="16"/>
  <c r="T1242" i="16"/>
  <c r="W1213" i="6"/>
  <c r="U1241" i="16"/>
  <c r="S1212" i="6"/>
  <c r="U1240" i="16"/>
  <c r="X1239" i="16"/>
  <c r="W1210" i="6"/>
  <c r="V1237" i="16"/>
  <c r="S1208" i="6"/>
  <c r="Y1236" i="16"/>
  <c r="S1207" i="6"/>
  <c r="X1235" i="16"/>
  <c r="U1234" i="16"/>
  <c r="S1205" i="6"/>
  <c r="U1233" i="16"/>
  <c r="Y1204" i="6"/>
  <c r="Y1232" i="16"/>
  <c r="W1203" i="6"/>
  <c r="V1231" i="16"/>
  <c r="U1201" i="6"/>
  <c r="V1229" i="16"/>
  <c r="V1228" i="16"/>
  <c r="W1199" i="6"/>
  <c r="T1227" i="16"/>
  <c r="V1226" i="16"/>
  <c r="W1197" i="6"/>
  <c r="X1225" i="16"/>
  <c r="S1196" i="6"/>
  <c r="T1224" i="16"/>
  <c r="W1195" i="6"/>
  <c r="Y1223" i="16"/>
  <c r="W1194" i="6"/>
  <c r="V1222" i="16"/>
  <c r="X1221" i="16"/>
  <c r="Y1192" i="6"/>
  <c r="V1220" i="16"/>
  <c r="Y1191" i="6"/>
  <c r="S1190" i="6"/>
  <c r="T1218" i="16"/>
  <c r="T1217" i="16"/>
  <c r="U1216" i="16"/>
  <c r="X1215" i="16"/>
  <c r="V1214" i="16"/>
  <c r="U1213" i="16"/>
  <c r="S1184" i="6"/>
  <c r="W1212" i="16"/>
  <c r="W1211" i="16"/>
  <c r="U1181" i="6"/>
  <c r="U1209" i="16"/>
  <c r="U1179" i="6"/>
  <c r="X1206" i="16"/>
  <c r="X1205" i="16"/>
  <c r="T1204" i="16"/>
  <c r="V1203" i="16"/>
  <c r="W1174" i="6"/>
  <c r="W1202" i="16"/>
  <c r="X1201" i="16"/>
  <c r="U1172" i="6"/>
  <c r="X1200" i="16"/>
  <c r="U1199" i="16"/>
  <c r="V1198" i="16"/>
  <c r="W1169" i="6"/>
  <c r="V1197" i="16"/>
  <c r="V1196" i="16"/>
  <c r="X1195" i="16"/>
  <c r="S1166" i="6"/>
  <c r="U1194" i="16"/>
  <c r="V1193" i="16"/>
  <c r="Y1164" i="6"/>
  <c r="T1192" i="16"/>
  <c r="W1191" i="16"/>
  <c r="V1190" i="16"/>
  <c r="V1189" i="16"/>
  <c r="U1188" i="16"/>
  <c r="Y1187" i="16"/>
  <c r="W1186" i="16"/>
  <c r="Y1157" i="6"/>
  <c r="Y1185" i="16"/>
  <c r="Y1156" i="6"/>
  <c r="W1155" i="6"/>
  <c r="W1183" i="16"/>
  <c r="Y1154" i="6"/>
  <c r="V1182" i="16"/>
  <c r="W1153" i="6"/>
  <c r="U1181" i="16"/>
  <c r="X1180" i="16"/>
  <c r="W1151" i="6"/>
  <c r="V1179" i="16"/>
  <c r="W1178" i="16"/>
  <c r="Y1149" i="6"/>
  <c r="Y1177" i="16"/>
  <c r="S1147" i="6"/>
  <c r="Y1175" i="16"/>
  <c r="T1174" i="16"/>
  <c r="U1145" i="6"/>
  <c r="T1173" i="16"/>
  <c r="V1172" i="16"/>
  <c r="Y1143" i="6"/>
  <c r="U1171" i="16"/>
  <c r="W1142" i="6"/>
  <c r="T1170" i="16"/>
  <c r="W1141" i="6"/>
  <c r="T1169" i="16"/>
  <c r="W1139" i="6"/>
  <c r="W1167" i="16"/>
  <c r="U1138" i="6"/>
  <c r="Y1137" i="6"/>
  <c r="W1165" i="16"/>
  <c r="V1164" i="16"/>
  <c r="W1135" i="6"/>
  <c r="X1163" i="16"/>
  <c r="U1162" i="16"/>
  <c r="W1133" i="6"/>
  <c r="X1161" i="16"/>
  <c r="S1132" i="6"/>
  <c r="W1131" i="6"/>
  <c r="X1159" i="16"/>
  <c r="W1158" i="16"/>
  <c r="X1157" i="16"/>
  <c r="Y1128" i="6"/>
  <c r="T1156" i="16"/>
  <c r="W1127" i="6"/>
  <c r="T1155" i="16"/>
  <c r="W1126" i="6"/>
  <c r="T1154" i="16"/>
  <c r="W1153" i="16"/>
  <c r="W1124" i="6"/>
  <c r="X1152" i="16"/>
  <c r="Y1123" i="6"/>
  <c r="U1151" i="16"/>
  <c r="V1150" i="16"/>
  <c r="Y1149" i="16"/>
  <c r="Y1120" i="6"/>
  <c r="T1148" i="16"/>
  <c r="W1119" i="6"/>
  <c r="Y1147" i="16"/>
  <c r="T1146" i="16"/>
  <c r="W1117" i="6"/>
  <c r="V1145" i="16"/>
  <c r="W1971" i="16"/>
  <c r="X1967" i="16"/>
  <c r="V1963" i="16"/>
  <c r="W1959" i="16"/>
  <c r="X1955" i="16"/>
  <c r="W1951" i="16"/>
  <c r="Y1916" i="6"/>
  <c r="Y1915" i="6"/>
  <c r="T1942" i="16"/>
  <c r="Y1913" i="6"/>
  <c r="Y1912" i="6"/>
  <c r="X1940" i="16"/>
  <c r="Y1911" i="6"/>
  <c r="T1938" i="16"/>
  <c r="W1908" i="6"/>
  <c r="X1936" i="16"/>
  <c r="S1907" i="6"/>
  <c r="X1934" i="16"/>
  <c r="U1905" i="6"/>
  <c r="Y1904" i="6"/>
  <c r="X1932" i="16"/>
  <c r="Y1902" i="6"/>
  <c r="W1930" i="16"/>
  <c r="U1900" i="6"/>
  <c r="T1928" i="16"/>
  <c r="S1899" i="6"/>
  <c r="U1898" i="6"/>
  <c r="X1926" i="16"/>
  <c r="S1896" i="6"/>
  <c r="X1924" i="16"/>
  <c r="S1895" i="6"/>
  <c r="Y1894" i="6"/>
  <c r="U1922" i="16"/>
  <c r="S1892" i="6"/>
  <c r="W1920" i="16"/>
  <c r="U1891" i="6"/>
  <c r="T1918" i="16"/>
  <c r="T1916" i="16"/>
  <c r="W1886" i="6"/>
  <c r="Y1914" i="16"/>
  <c r="Y1885" i="6"/>
  <c r="W1884" i="6"/>
  <c r="V1912" i="16"/>
  <c r="U1910" i="16"/>
  <c r="U1880" i="6"/>
  <c r="U1908" i="16"/>
  <c r="W1879" i="6"/>
  <c r="Y1878" i="6"/>
  <c r="X1906" i="16"/>
  <c r="U1877" i="6"/>
  <c r="Y1876" i="6"/>
  <c r="U1904" i="16"/>
  <c r="S1875" i="6"/>
  <c r="W1902" i="16"/>
  <c r="W1873" i="6"/>
  <c r="W1872" i="6"/>
  <c r="U1900" i="16"/>
  <c r="U1871" i="6"/>
  <c r="S1870" i="6"/>
  <c r="U1898" i="16"/>
  <c r="Y1869" i="6"/>
  <c r="S1868" i="6"/>
  <c r="X1896" i="16"/>
  <c r="U1867" i="6"/>
  <c r="U1866" i="6"/>
  <c r="Y1894" i="16"/>
  <c r="Y1865" i="6"/>
  <c r="T1892" i="16"/>
  <c r="Y1863" i="6"/>
  <c r="U1862" i="6"/>
  <c r="U1890" i="16"/>
  <c r="T1888" i="16"/>
  <c r="U1858" i="6"/>
  <c r="X1886" i="16"/>
  <c r="S1857" i="6"/>
  <c r="Y1856" i="6"/>
  <c r="X1884" i="16"/>
  <c r="V1882" i="16"/>
  <c r="V1880" i="16"/>
  <c r="S1850" i="6"/>
  <c r="T1878" i="16"/>
  <c r="W1848" i="6"/>
  <c r="T1876" i="16"/>
  <c r="Y1847" i="6"/>
  <c r="W1874" i="16"/>
  <c r="S1845" i="6"/>
  <c r="W1844" i="6"/>
  <c r="U1872" i="16"/>
  <c r="Y1843" i="6"/>
  <c r="X1870" i="16"/>
  <c r="Y1841" i="6"/>
  <c r="U1840" i="6"/>
  <c r="X1868" i="16"/>
  <c r="S1838" i="6"/>
  <c r="V1866" i="16"/>
  <c r="Y1837" i="6"/>
  <c r="Y1836" i="6"/>
  <c r="W1864" i="16"/>
  <c r="W1834" i="6"/>
  <c r="Y1862" i="16"/>
  <c r="Y1833" i="6"/>
  <c r="U1832" i="6"/>
  <c r="V1860" i="16"/>
  <c r="S1831" i="6"/>
  <c r="X1858" i="16"/>
  <c r="U1828" i="6"/>
  <c r="V1856" i="16"/>
  <c r="S1827" i="6"/>
  <c r="X1854" i="16"/>
  <c r="Y1824" i="6"/>
  <c r="S1823" i="6"/>
  <c r="Y1850" i="16"/>
  <c r="Y1821" i="6"/>
  <c r="S1820" i="6"/>
  <c r="W1848" i="16"/>
  <c r="W1846" i="16"/>
  <c r="U1844" i="16"/>
  <c r="W1815" i="6"/>
  <c r="Y1814" i="6"/>
  <c r="W1842" i="16"/>
  <c r="Y1810" i="6"/>
  <c r="W1838" i="16"/>
  <c r="T1836" i="16"/>
  <c r="Y1806" i="6"/>
  <c r="T1832" i="16"/>
  <c r="S1802" i="6"/>
  <c r="X1830" i="16"/>
  <c r="Y1801" i="6"/>
  <c r="S1798" i="6"/>
  <c r="V1826" i="16"/>
  <c r="Y1797" i="6"/>
  <c r="S1796" i="6"/>
  <c r="T1824" i="16"/>
  <c r="Y1794" i="6"/>
  <c r="W1822" i="16"/>
  <c r="U1793" i="6"/>
  <c r="V1818" i="16"/>
  <c r="Y1789" i="6"/>
  <c r="V1816" i="16"/>
  <c r="V1814" i="16"/>
  <c r="X1812" i="16"/>
  <c r="Y1783" i="6"/>
  <c r="U1781" i="6"/>
  <c r="Y1808" i="16"/>
  <c r="U1779" i="6"/>
  <c r="S1778" i="6"/>
  <c r="U1806" i="16"/>
  <c r="U1776" i="6"/>
  <c r="V1804" i="16"/>
  <c r="U1774" i="6"/>
  <c r="T1802" i="16"/>
  <c r="U1771" i="6"/>
  <c r="Y1798" i="16"/>
  <c r="Y1768" i="6"/>
  <c r="W1796" i="16"/>
  <c r="S1767" i="6"/>
  <c r="Y1766" i="6"/>
  <c r="X1794" i="16"/>
  <c r="Y1765" i="6"/>
  <c r="U1792" i="16"/>
  <c r="T1790" i="16"/>
  <c r="Y1760" i="6"/>
  <c r="Y1788" i="16"/>
  <c r="W1759" i="6"/>
  <c r="U1757" i="6"/>
  <c r="W1756" i="6"/>
  <c r="U1784" i="16"/>
  <c r="W1782" i="16"/>
  <c r="Y1753" i="6"/>
  <c r="U1780" i="16"/>
  <c r="Y1750" i="6"/>
  <c r="T1778" i="16"/>
  <c r="V1776" i="16"/>
  <c r="W1746" i="6"/>
  <c r="Y1774" i="16"/>
  <c r="Y1745" i="6"/>
  <c r="W1744" i="6"/>
  <c r="X1772" i="16"/>
  <c r="T1770" i="16"/>
  <c r="S1740" i="6"/>
  <c r="Y1768" i="16"/>
  <c r="U1738" i="6"/>
  <c r="X1766" i="16"/>
  <c r="S1737" i="6"/>
  <c r="Y1736" i="6"/>
  <c r="T1764" i="16"/>
  <c r="Y1735" i="6"/>
  <c r="S1734" i="6"/>
  <c r="W1762" i="16"/>
  <c r="W1760" i="16"/>
  <c r="S1731" i="6"/>
  <c r="W1730" i="6"/>
  <c r="T1758" i="16"/>
  <c r="S1729" i="6"/>
  <c r="X1756" i="16"/>
  <c r="U1727" i="6"/>
  <c r="W1726" i="6"/>
  <c r="U1754" i="16"/>
  <c r="Y1725" i="6"/>
  <c r="U1752" i="16"/>
  <c r="U1723" i="6"/>
  <c r="V1750" i="16"/>
  <c r="Y1720" i="6"/>
  <c r="Y1748" i="16"/>
  <c r="U1719" i="6"/>
  <c r="Y1718" i="6"/>
  <c r="Y1746" i="16"/>
  <c r="U1744" i="16"/>
  <c r="Y1715" i="6"/>
  <c r="T1742" i="16"/>
  <c r="S1713" i="6"/>
  <c r="Y1712" i="6"/>
  <c r="T1740" i="16"/>
  <c r="S1710" i="6"/>
  <c r="W1738" i="16"/>
  <c r="W1708" i="6"/>
  <c r="V1736" i="16"/>
  <c r="W1707" i="6"/>
  <c r="Y1732" i="16"/>
  <c r="Y1703" i="6"/>
  <c r="W1730" i="16"/>
  <c r="Y1700" i="6"/>
  <c r="T1728" i="16"/>
  <c r="W1726" i="16"/>
  <c r="U1696" i="6"/>
  <c r="U1724" i="16"/>
  <c r="Y1695" i="6"/>
  <c r="U1722" i="16"/>
  <c r="Y1693" i="6"/>
  <c r="W1720" i="16"/>
  <c r="W1691" i="6"/>
  <c r="U1690" i="6"/>
  <c r="X1718" i="16"/>
  <c r="U1689" i="6"/>
  <c r="U1716" i="16"/>
  <c r="W1687" i="6"/>
  <c r="Y1714" i="16"/>
  <c r="V1712" i="16"/>
  <c r="S1683" i="6"/>
  <c r="X1710" i="16"/>
  <c r="W1681" i="6"/>
  <c r="Y1680" i="6"/>
  <c r="Y1708" i="16"/>
  <c r="Y1679" i="6"/>
  <c r="U1678" i="6"/>
  <c r="V1706" i="16"/>
  <c r="Y1704" i="16"/>
  <c r="Y1675" i="6"/>
  <c r="T1700" i="16"/>
  <c r="W1670" i="6"/>
  <c r="W1698" i="16"/>
  <c r="S1668" i="6"/>
  <c r="X1696" i="16"/>
  <c r="W1666" i="6"/>
  <c r="W1664" i="6"/>
  <c r="T1692" i="16"/>
  <c r="W1662" i="6"/>
  <c r="Y1690" i="16"/>
  <c r="W1660" i="6"/>
  <c r="W1688" i="16"/>
  <c r="U1658" i="6"/>
  <c r="Y1657" i="6"/>
  <c r="U1684" i="16"/>
  <c r="Y1655" i="6"/>
  <c r="U1654" i="6"/>
  <c r="Y1652" i="6"/>
  <c r="W1680" i="16"/>
  <c r="U1650" i="6"/>
  <c r="U1649" i="6"/>
  <c r="U1648" i="6"/>
  <c r="X1676" i="16"/>
  <c r="W1646" i="6"/>
  <c r="U1674" i="16"/>
  <c r="S1645" i="6"/>
  <c r="U1644" i="6"/>
  <c r="Y1672" i="16"/>
  <c r="T1670" i="16"/>
  <c r="U1640" i="6"/>
  <c r="X1668" i="16"/>
  <c r="W1639" i="6"/>
  <c r="Y1638" i="6"/>
  <c r="X1666" i="16"/>
  <c r="S1637" i="6"/>
  <c r="X1664" i="16"/>
  <c r="U1634" i="6"/>
  <c r="V1662" i="16"/>
  <c r="S1633" i="6"/>
  <c r="V1660" i="16"/>
  <c r="X1658" i="16"/>
  <c r="Y1628" i="6"/>
  <c r="T1656" i="16"/>
  <c r="U1626" i="6"/>
  <c r="X1654" i="16"/>
  <c r="Y1652" i="16"/>
  <c r="U1650" i="16"/>
  <c r="S1621" i="6"/>
  <c r="W1648" i="16"/>
  <c r="U1619" i="6"/>
  <c r="U1618" i="6"/>
  <c r="T1646" i="16"/>
  <c r="U1616" i="6"/>
  <c r="X1644" i="16"/>
  <c r="S1614" i="6"/>
  <c r="X1642" i="16"/>
  <c r="Y1613" i="6"/>
  <c r="U1612" i="6"/>
  <c r="V1640" i="16"/>
  <c r="S1611" i="6"/>
  <c r="Y1609" i="6"/>
  <c r="T1636" i="16"/>
  <c r="W1607" i="6"/>
  <c r="U1605" i="6"/>
  <c r="Y1632" i="16"/>
  <c r="W1602" i="6"/>
  <c r="W1630" i="16"/>
  <c r="U1600" i="6"/>
  <c r="U1628" i="16"/>
  <c r="S1599" i="6"/>
  <c r="T1626" i="16"/>
  <c r="U1596" i="6"/>
  <c r="V1624" i="16"/>
  <c r="T1622" i="16"/>
  <c r="S1593" i="6"/>
  <c r="X1620" i="16"/>
  <c r="W1618" i="16"/>
  <c r="U1588" i="6"/>
  <c r="U1616" i="16"/>
  <c r="W1587" i="6"/>
  <c r="W1586" i="6"/>
  <c r="U1614" i="16"/>
  <c r="Y1585" i="6"/>
  <c r="Y1584" i="6"/>
  <c r="X1612" i="16"/>
  <c r="S1583" i="6"/>
  <c r="W1582" i="6"/>
  <c r="V1610" i="16"/>
  <c r="S1581" i="6"/>
  <c r="U1580" i="6"/>
  <c r="W1578" i="6"/>
  <c r="X1606" i="16"/>
  <c r="W1576" i="6"/>
  <c r="T1604" i="16"/>
  <c r="W1574" i="6"/>
  <c r="X1602" i="16"/>
  <c r="Y1573" i="6"/>
  <c r="W1572" i="6"/>
  <c r="W1600" i="16"/>
  <c r="W1570" i="6"/>
  <c r="X1598" i="16"/>
  <c r="U1596" i="16"/>
  <c r="U1566" i="6"/>
  <c r="X1594" i="16"/>
  <c r="S1565" i="6"/>
  <c r="S1564" i="6"/>
  <c r="Y1592" i="16"/>
  <c r="W1562" i="6"/>
  <c r="V1590" i="16"/>
  <c r="Y1560" i="6"/>
  <c r="Y1588" i="16"/>
  <c r="Y1558" i="6"/>
  <c r="W1586" i="16"/>
  <c r="U1584" i="16"/>
  <c r="U1555" i="6"/>
  <c r="U1554" i="6"/>
  <c r="T1582" i="16"/>
  <c r="T1580" i="16"/>
  <c r="Y1578" i="16"/>
  <c r="Y1549" i="6"/>
  <c r="W1576" i="16"/>
  <c r="U1547" i="6"/>
  <c r="S1546" i="6"/>
  <c r="U1574" i="16"/>
  <c r="Y1544" i="6"/>
  <c r="U1572" i="16"/>
  <c r="V1570" i="16"/>
  <c r="U1540" i="6"/>
  <c r="T1568" i="16"/>
  <c r="Y1538" i="6"/>
  <c r="S1537" i="6"/>
  <c r="U1536" i="6"/>
  <c r="Y1564" i="16"/>
  <c r="S1534" i="6"/>
  <c r="T1562" i="16"/>
  <c r="U1532" i="6"/>
  <c r="V1560" i="16"/>
  <c r="T1558" i="16"/>
  <c r="Y1529" i="6"/>
  <c r="W1528" i="6"/>
  <c r="W1527" i="6"/>
  <c r="U1554" i="16"/>
  <c r="S1525" i="6"/>
  <c r="W1524" i="6"/>
  <c r="Y1552" i="16"/>
  <c r="W1550" i="16"/>
  <c r="W1520" i="6"/>
  <c r="V1548" i="16"/>
  <c r="W1546" i="16"/>
  <c r="U1516" i="6"/>
  <c r="U1544" i="16"/>
  <c r="U1514" i="6"/>
  <c r="V1542" i="16"/>
  <c r="W1513" i="6"/>
  <c r="Y1510" i="6"/>
  <c r="X1538" i="16"/>
  <c r="S1509" i="6"/>
  <c r="U1536" i="16"/>
  <c r="U1506" i="6"/>
  <c r="W1534" i="16"/>
  <c r="U1532" i="16"/>
  <c r="Y1503" i="6"/>
  <c r="Y1502" i="6"/>
  <c r="X1530" i="16"/>
  <c r="S1501" i="6"/>
  <c r="W1500" i="6"/>
  <c r="T1528" i="16"/>
  <c r="U1497" i="6"/>
  <c r="W1496" i="6"/>
  <c r="X1524" i="16"/>
  <c r="U1495" i="6"/>
  <c r="W1493" i="6"/>
  <c r="Y1492" i="6"/>
  <c r="X1520" i="16"/>
  <c r="W1491" i="6"/>
  <c r="U1490" i="6"/>
  <c r="W1518" i="16"/>
  <c r="S1489" i="6"/>
  <c r="U1488" i="6"/>
  <c r="Y1516" i="16"/>
  <c r="W1487" i="6"/>
  <c r="W1514" i="16"/>
  <c r="U1484" i="6"/>
  <c r="U1512" i="16"/>
  <c r="W1510" i="16"/>
  <c r="T1508" i="16"/>
  <c r="S1478" i="6"/>
  <c r="W1506" i="16"/>
  <c r="W1477" i="6"/>
  <c r="T1504" i="16"/>
  <c r="U1474" i="6"/>
  <c r="Y1473" i="6"/>
  <c r="U1472" i="6"/>
  <c r="U1500" i="16"/>
  <c r="W1470" i="6"/>
  <c r="W1498" i="16"/>
  <c r="Y1468" i="6"/>
  <c r="W1496" i="16"/>
  <c r="Y1467" i="6"/>
  <c r="S1466" i="6"/>
  <c r="Y1494" i="16"/>
  <c r="Y1492" i="16"/>
  <c r="S1463" i="6"/>
  <c r="U1462" i="6"/>
  <c r="T1490" i="16"/>
  <c r="U1461" i="6"/>
  <c r="U1460" i="6"/>
  <c r="X1488" i="16"/>
  <c r="U1458" i="6"/>
  <c r="V1486" i="16"/>
  <c r="W1457" i="6"/>
  <c r="Y1456" i="6"/>
  <c r="Y1484" i="16"/>
  <c r="U1455" i="6"/>
  <c r="U1454" i="6"/>
  <c r="W1482" i="16"/>
  <c r="U1453" i="6"/>
  <c r="W1452" i="6"/>
  <c r="T1480" i="16"/>
  <c r="Y1451" i="6"/>
  <c r="X1478" i="16"/>
  <c r="T1476" i="16"/>
  <c r="U1447" i="6"/>
  <c r="Y1446" i="6"/>
  <c r="T1474" i="16"/>
  <c r="X1472" i="16"/>
  <c r="S1442" i="6"/>
  <c r="W1470" i="16"/>
  <c r="Y1468" i="16"/>
  <c r="V1466" i="16"/>
  <c r="U1437" i="6"/>
  <c r="X1464" i="16"/>
  <c r="W1435" i="6"/>
  <c r="S1434" i="6"/>
  <c r="W1462" i="16"/>
  <c r="S1433" i="6"/>
  <c r="Y1432" i="6"/>
  <c r="Y1460" i="16"/>
  <c r="U1431" i="6"/>
  <c r="X1458" i="16"/>
  <c r="U1429" i="6"/>
  <c r="U1428" i="6"/>
  <c r="X1456" i="16"/>
  <c r="U1426" i="6"/>
  <c r="T1454" i="16"/>
  <c r="W1425" i="6"/>
  <c r="U1424" i="6"/>
  <c r="V1452" i="16"/>
  <c r="S1423" i="6"/>
  <c r="W1450" i="16"/>
  <c r="Y1421" i="6"/>
  <c r="W1448" i="16"/>
  <c r="S1419" i="6"/>
  <c r="W1418" i="6"/>
  <c r="W1417" i="6"/>
  <c r="W1416" i="6"/>
  <c r="X1444" i="16"/>
  <c r="S1414" i="6"/>
  <c r="V1442" i="16"/>
  <c r="V1440" i="16"/>
  <c r="U1411" i="6"/>
  <c r="Y1410" i="6"/>
  <c r="Y1438" i="16"/>
  <c r="Y1409" i="6"/>
  <c r="U1408" i="6"/>
  <c r="X1436" i="16"/>
  <c r="W1406" i="6"/>
  <c r="U1404" i="6"/>
  <c r="V1432" i="16"/>
  <c r="T1430" i="16"/>
  <c r="W1428" i="16"/>
  <c r="U1398" i="6"/>
  <c r="X1426" i="16"/>
  <c r="U1396" i="6"/>
  <c r="U1424" i="16"/>
  <c r="U1394" i="6"/>
  <c r="Y1422" i="16"/>
  <c r="U1392" i="6"/>
  <c r="Y1420" i="16"/>
  <c r="Y1418" i="16"/>
  <c r="W1388" i="6"/>
  <c r="V1416" i="16"/>
  <c r="Y1386" i="6"/>
  <c r="U1414" i="16"/>
  <c r="W1384" i="6"/>
  <c r="U1412" i="16"/>
  <c r="U1383" i="6"/>
  <c r="U1410" i="16"/>
  <c r="Y1380" i="6"/>
  <c r="X1408" i="16"/>
  <c r="S1379" i="6"/>
  <c r="S1378" i="6"/>
  <c r="X1406" i="16"/>
  <c r="W1377" i="6"/>
  <c r="Y1404" i="16"/>
  <c r="U1374" i="6"/>
  <c r="U1402" i="16"/>
  <c r="W1372" i="6"/>
  <c r="W1400" i="16"/>
  <c r="Y1371" i="6"/>
  <c r="W1369" i="6"/>
  <c r="V1396" i="16"/>
  <c r="W1367" i="6"/>
  <c r="Y1366" i="6"/>
  <c r="T1394" i="16"/>
  <c r="Y1365" i="6"/>
  <c r="S1364" i="6"/>
  <c r="W1392" i="16"/>
  <c r="W1363" i="6"/>
  <c r="U1362" i="6"/>
  <c r="X1390" i="16"/>
  <c r="U1360" i="6"/>
  <c r="V1388" i="16"/>
  <c r="Y1386" i="16"/>
  <c r="U1356" i="6"/>
  <c r="X1384" i="16"/>
  <c r="S1355" i="6"/>
  <c r="Y1354" i="6"/>
  <c r="W1382" i="16"/>
  <c r="U1352" i="6"/>
  <c r="X1380" i="16"/>
  <c r="W1351" i="6"/>
  <c r="X1378" i="16"/>
  <c r="T1376" i="16"/>
  <c r="W1347" i="6"/>
  <c r="Y1346" i="6"/>
  <c r="V1374" i="16"/>
  <c r="U1345" i="6"/>
  <c r="W1344" i="6"/>
  <c r="X1372" i="16"/>
  <c r="U1342" i="6"/>
  <c r="Y1370" i="16"/>
  <c r="U1368" i="16"/>
  <c r="S1339" i="6"/>
  <c r="S1338" i="6"/>
  <c r="T1366" i="16"/>
  <c r="S1337" i="6"/>
  <c r="Y1364" i="16"/>
  <c r="W1335" i="6"/>
  <c r="W1362" i="16"/>
  <c r="S1333" i="6"/>
  <c r="S1332" i="6"/>
  <c r="T1360" i="16"/>
  <c r="Y1329" i="6"/>
  <c r="S1328" i="6"/>
  <c r="X1356" i="16"/>
  <c r="W1326" i="6"/>
  <c r="U1324" i="6"/>
  <c r="U1321" i="6"/>
  <c r="Y1348" i="16"/>
  <c r="Y1318" i="6"/>
  <c r="T1346" i="16"/>
  <c r="S1317" i="6"/>
  <c r="W1316" i="6"/>
  <c r="U1344" i="16"/>
  <c r="Y1315" i="6"/>
  <c r="Y1342" i="16"/>
  <c r="W1312" i="6"/>
  <c r="T1340" i="16"/>
  <c r="Y1310" i="6"/>
  <c r="T1338" i="16"/>
  <c r="Y1308" i="6"/>
  <c r="W1336" i="16"/>
  <c r="S1307" i="6"/>
  <c r="S1306" i="6"/>
  <c r="U1334" i="16"/>
  <c r="U1305" i="6"/>
  <c r="W1304" i="6"/>
  <c r="W1332" i="16"/>
  <c r="U1303" i="6"/>
  <c r="Y1302" i="6"/>
  <c r="X1330" i="16"/>
  <c r="X1328" i="16"/>
  <c r="W1299" i="6"/>
  <c r="V1326" i="16"/>
  <c r="Y1297" i="6"/>
  <c r="S1296" i="6"/>
  <c r="V1324" i="16"/>
  <c r="U1294" i="6"/>
  <c r="V1322" i="16"/>
  <c r="S1293" i="6"/>
  <c r="U1292" i="6"/>
  <c r="W1291" i="6"/>
  <c r="U1318" i="16"/>
  <c r="U1289" i="6"/>
  <c r="W1288" i="6"/>
  <c r="W1286" i="6"/>
  <c r="Y1312" i="16"/>
  <c r="S1283" i="6"/>
  <c r="U1310" i="16"/>
  <c r="Y1279" i="6"/>
  <c r="U1278" i="6"/>
  <c r="U1306" i="16"/>
  <c r="S1277" i="6"/>
  <c r="Y1276" i="6"/>
  <c r="V1304" i="16"/>
  <c r="S1275" i="6"/>
  <c r="V1302" i="16"/>
  <c r="U1272" i="6"/>
  <c r="W1300" i="16"/>
  <c r="U1270" i="6"/>
  <c r="Y1298" i="16"/>
  <c r="V1296" i="16"/>
  <c r="S1267" i="6"/>
  <c r="U1294" i="16"/>
  <c r="U1264" i="6"/>
  <c r="V1292" i="16"/>
  <c r="Y1262" i="6"/>
  <c r="W1290" i="16"/>
  <c r="V1288" i="16"/>
  <c r="U1259" i="6"/>
  <c r="Y1258" i="6"/>
  <c r="Y1286" i="16"/>
  <c r="Y1257" i="6"/>
  <c r="X1284" i="16"/>
  <c r="X1282" i="16"/>
  <c r="W1280" i="16"/>
  <c r="U1251" i="6"/>
  <c r="Y1250" i="6"/>
  <c r="U1278" i="16"/>
  <c r="U1249" i="6"/>
  <c r="U1248" i="6"/>
  <c r="U1276" i="16"/>
  <c r="Y1246" i="6"/>
  <c r="W1274" i="16"/>
  <c r="U1244" i="6"/>
  <c r="V1272" i="16"/>
  <c r="W1243" i="6"/>
  <c r="U1242" i="6"/>
  <c r="U1270" i="16"/>
  <c r="W1241" i="6"/>
  <c r="S1240" i="6"/>
  <c r="U1268" i="16"/>
  <c r="W1239" i="6"/>
  <c r="Y1237" i="6"/>
  <c r="U1264" i="16"/>
  <c r="U1235" i="6"/>
  <c r="V1262" i="16"/>
  <c r="Y1233" i="6"/>
  <c r="W1232" i="6"/>
  <c r="U1230" i="6"/>
  <c r="Y1258" i="16"/>
  <c r="Y1256" i="16"/>
  <c r="X1254" i="16"/>
  <c r="U1252" i="16"/>
  <c r="S1223" i="6"/>
  <c r="Y1250" i="16"/>
  <c r="T1248" i="16"/>
  <c r="X1246" i="16"/>
  <c r="W1217" i="6"/>
  <c r="W1216" i="6"/>
  <c r="V1244" i="16"/>
  <c r="S1214" i="6"/>
  <c r="W1212" i="6"/>
  <c r="W1240" i="16"/>
  <c r="U1211" i="6"/>
  <c r="U1210" i="6"/>
  <c r="X1238" i="16"/>
  <c r="Y1209" i="6"/>
  <c r="V1236" i="16"/>
  <c r="Y1206" i="6"/>
  <c r="T1234" i="16"/>
  <c r="W1205" i="6"/>
  <c r="W1204" i="6"/>
  <c r="T1232" i="16"/>
  <c r="S1203" i="6"/>
  <c r="W1202" i="6"/>
  <c r="Y1230" i="16"/>
  <c r="U1228" i="16"/>
  <c r="W1226" i="16"/>
  <c r="Y1197" i="6"/>
  <c r="V1224" i="16"/>
  <c r="U1194" i="6"/>
  <c r="T1222" i="16"/>
  <c r="S1193" i="6"/>
  <c r="U1220" i="16"/>
  <c r="U1190" i="6"/>
  <c r="W1218" i="16"/>
  <c r="Y1189" i="6"/>
  <c r="Y1188" i="6"/>
  <c r="V1216" i="16"/>
  <c r="S1187" i="6"/>
  <c r="S1186" i="6"/>
  <c r="Y1214" i="16"/>
  <c r="U1185" i="6"/>
  <c r="Y1212" i="16"/>
  <c r="Y1183" i="6"/>
  <c r="W1210" i="16"/>
  <c r="Y1181" i="6"/>
  <c r="Y1208" i="16"/>
  <c r="W1177" i="6"/>
  <c r="W1204" i="16"/>
  <c r="W1175" i="6"/>
  <c r="U1174" i="6"/>
  <c r="V1202" i="16"/>
  <c r="W1200" i="16"/>
  <c r="Y1170" i="6"/>
  <c r="Y1198" i="16"/>
  <c r="U1169" i="6"/>
  <c r="U1196" i="16"/>
  <c r="Y1167" i="6"/>
  <c r="Y1194" i="16"/>
  <c r="W1165" i="6"/>
  <c r="W1192" i="16"/>
  <c r="Y1162" i="6"/>
  <c r="W1190" i="16"/>
  <c r="U1161" i="6"/>
  <c r="U1160" i="6"/>
  <c r="Y1188" i="16"/>
  <c r="W1159" i="6"/>
  <c r="Y1158" i="6"/>
  <c r="T1186" i="16"/>
  <c r="Y1184" i="16"/>
  <c r="W1154" i="6"/>
  <c r="Y1182" i="16"/>
  <c r="S1153" i="6"/>
  <c r="U1152" i="6"/>
  <c r="W1180" i="16"/>
  <c r="U1151" i="6"/>
  <c r="Y1178" i="16"/>
  <c r="W1176" i="16"/>
  <c r="U1146" i="6"/>
  <c r="Y1174" i="16"/>
  <c r="W1144" i="6"/>
  <c r="X1172" i="16"/>
  <c r="X1170" i="16"/>
  <c r="S1141" i="6"/>
  <c r="W1140" i="6"/>
  <c r="V1168" i="16"/>
  <c r="Y1139" i="6"/>
  <c r="S1138" i="6"/>
  <c r="T1166" i="16"/>
  <c r="S1137" i="6"/>
  <c r="W1164" i="16"/>
  <c r="Y1135" i="6"/>
  <c r="Y1134" i="6"/>
  <c r="T1162" i="16"/>
  <c r="V1160" i="16"/>
  <c r="S1130" i="6"/>
  <c r="Y1158" i="16"/>
  <c r="U1128" i="6"/>
  <c r="Y1156" i="16"/>
  <c r="U1126" i="6"/>
  <c r="W1154" i="16"/>
  <c r="U1124" i="6"/>
  <c r="W1152" i="16"/>
  <c r="U1122" i="6"/>
  <c r="T1150" i="16"/>
  <c r="Y1121" i="6"/>
  <c r="S1120" i="6"/>
  <c r="V1148" i="16"/>
  <c r="Y1119" i="6"/>
  <c r="X1146" i="16"/>
  <c r="Y1117" i="6"/>
  <c r="W1144" i="16"/>
  <c r="Y1115" i="6"/>
  <c r="W1143" i="16"/>
  <c r="W1142" i="16"/>
  <c r="S1113" i="6"/>
  <c r="U1140" i="16"/>
  <c r="U1111" i="6"/>
  <c r="U1139" i="16"/>
  <c r="W1138" i="16"/>
  <c r="T1136" i="16"/>
  <c r="Y1135" i="16"/>
  <c r="V1134" i="16"/>
  <c r="Y1105" i="6"/>
  <c r="W1104" i="6"/>
  <c r="X1132" i="16"/>
  <c r="W1131" i="16"/>
  <c r="T1130" i="16"/>
  <c r="S1101" i="6"/>
  <c r="Y1128" i="16"/>
  <c r="W1099" i="6"/>
  <c r="T1127" i="16"/>
  <c r="U1126" i="16"/>
  <c r="W1096" i="6"/>
  <c r="Y1124" i="16"/>
  <c r="Y1123" i="16"/>
  <c r="U1094" i="6"/>
  <c r="Y1122" i="16"/>
  <c r="Y1093" i="6"/>
  <c r="Y1092" i="6"/>
  <c r="X1120" i="16"/>
  <c r="W1091" i="6"/>
  <c r="Y1119" i="16"/>
  <c r="X1118" i="16"/>
  <c r="S1089" i="6"/>
  <c r="W1087" i="6"/>
  <c r="W1115" i="16"/>
  <c r="U1086" i="6"/>
  <c r="X1114" i="16"/>
  <c r="Y1085" i="6"/>
  <c r="U1084" i="6"/>
  <c r="U1112" i="16"/>
  <c r="Y1083" i="6"/>
  <c r="X1111" i="16"/>
  <c r="Y1082" i="6"/>
  <c r="Y1110" i="16"/>
  <c r="U1081" i="6"/>
  <c r="Y1107" i="16"/>
  <c r="Y1078" i="6"/>
  <c r="W1106" i="16"/>
  <c r="Y1077" i="6"/>
  <c r="Y1104" i="16"/>
  <c r="T1103" i="16"/>
  <c r="U1102" i="16"/>
  <c r="W1073" i="6"/>
  <c r="U1098" i="16"/>
  <c r="U1069" i="6"/>
  <c r="W1068" i="6"/>
  <c r="V1096" i="16"/>
  <c r="T1095" i="16"/>
  <c r="W1066" i="6"/>
  <c r="X1094" i="16"/>
  <c r="S1065" i="6"/>
  <c r="W1091" i="16"/>
  <c r="W1062" i="6"/>
  <c r="U1061" i="6"/>
  <c r="U1088" i="16"/>
  <c r="U1059" i="6"/>
  <c r="X1087" i="16"/>
  <c r="S1058" i="6"/>
  <c r="V1086" i="16"/>
  <c r="W1056" i="6"/>
  <c r="W1083" i="16"/>
  <c r="S1054" i="6"/>
  <c r="W1082" i="16"/>
  <c r="S1053" i="6"/>
  <c r="U1052" i="6"/>
  <c r="W1080" i="16"/>
  <c r="V1078" i="16"/>
  <c r="U1048" i="6"/>
  <c r="Y1076" i="16"/>
  <c r="Y1075" i="16"/>
  <c r="U1074" i="16"/>
  <c r="W1045" i="6"/>
  <c r="Y1044" i="6"/>
  <c r="W1072" i="16"/>
  <c r="W1043" i="6"/>
  <c r="U1071" i="16"/>
  <c r="T1070" i="16"/>
  <c r="W1040" i="6"/>
  <c r="W1068" i="16"/>
  <c r="W1039" i="6"/>
  <c r="T1067" i="16"/>
  <c r="Y1038" i="6"/>
  <c r="U1066" i="16"/>
  <c r="S1037" i="6"/>
  <c r="T1064" i="16"/>
  <c r="W1035" i="6"/>
  <c r="U1063" i="16"/>
  <c r="S1034" i="6"/>
  <c r="U1062" i="16"/>
  <c r="W1032" i="6"/>
  <c r="W1060" i="16"/>
  <c r="W1031" i="6"/>
  <c r="V1058" i="16"/>
  <c r="U1029" i="6"/>
  <c r="Y1028" i="6"/>
  <c r="T1056" i="16"/>
  <c r="T1055" i="16"/>
  <c r="Y1054" i="16"/>
  <c r="Y1052" i="16"/>
  <c r="V1051" i="16"/>
  <c r="W1050" i="16"/>
  <c r="W1020" i="6"/>
  <c r="T1048" i="16"/>
  <c r="W1019" i="6"/>
  <c r="W1047" i="16"/>
  <c r="T1046" i="16"/>
  <c r="Y1016" i="6"/>
  <c r="V1044" i="16"/>
  <c r="U1043" i="16"/>
  <c r="U1014" i="6"/>
  <c r="Y1042" i="16"/>
  <c r="U1012" i="6"/>
  <c r="T1040" i="16"/>
  <c r="W1039" i="16"/>
  <c r="U1009" i="6"/>
  <c r="S1007" i="6"/>
  <c r="W1006" i="6"/>
  <c r="X1034" i="16"/>
  <c r="Y1005" i="6"/>
  <c r="W1032" i="16"/>
  <c r="W1003" i="6"/>
  <c r="U1031" i="16"/>
  <c r="S1002" i="6"/>
  <c r="T1030" i="16"/>
  <c r="U1001" i="6"/>
  <c r="X1028" i="16"/>
  <c r="W999" i="6"/>
  <c r="U1027" i="16"/>
  <c r="W998" i="6"/>
  <c r="U1026" i="16"/>
  <c r="S997" i="6"/>
  <c r="V1024" i="16"/>
  <c r="S995" i="6"/>
  <c r="V1023" i="16"/>
  <c r="S994" i="6"/>
  <c r="Y1022" i="16"/>
  <c r="W993" i="6"/>
  <c r="W992" i="6"/>
  <c r="X1020" i="16"/>
  <c r="T1019" i="16"/>
  <c r="W990" i="6"/>
  <c r="W1018" i="16"/>
  <c r="Y988" i="6"/>
  <c r="T1016" i="16"/>
  <c r="W984" i="6"/>
  <c r="T1012" i="16"/>
  <c r="W983" i="6"/>
  <c r="T1010" i="16"/>
  <c r="S981" i="6"/>
  <c r="Y980" i="6"/>
  <c r="V1008" i="16"/>
  <c r="W979" i="6"/>
  <c r="T1007" i="16"/>
  <c r="W1006" i="16"/>
  <c r="W976" i="6"/>
  <c r="U1004" i="16"/>
  <c r="Y1003" i="16"/>
  <c r="U974" i="6"/>
  <c r="V1002" i="16"/>
  <c r="Y973" i="6"/>
  <c r="Y1000" i="16"/>
  <c r="U971" i="6"/>
  <c r="V999" i="16"/>
  <c r="U970" i="6"/>
  <c r="Y996" i="16"/>
  <c r="W995" i="16"/>
  <c r="S966" i="6"/>
  <c r="W994" i="16"/>
  <c r="S965" i="6"/>
  <c r="S964" i="6"/>
  <c r="Y992" i="16"/>
  <c r="V991" i="16"/>
  <c r="U990" i="16"/>
  <c r="U960" i="6"/>
  <c r="W988" i="16"/>
  <c r="U987" i="16"/>
  <c r="Y986" i="16"/>
  <c r="W956" i="6"/>
  <c r="U984" i="16"/>
  <c r="T983" i="16"/>
  <c r="V982" i="16"/>
  <c r="Y953" i="6"/>
  <c r="U980" i="16"/>
  <c r="Y951" i="6"/>
  <c r="W979" i="16"/>
  <c r="T978" i="16"/>
  <c r="W949" i="6"/>
  <c r="W948" i="6"/>
  <c r="W976" i="16"/>
  <c r="W947" i="6"/>
  <c r="Y975" i="16"/>
  <c r="U946" i="6"/>
  <c r="W945" i="6"/>
  <c r="Y944" i="6"/>
  <c r="V972" i="16"/>
  <c r="X971" i="16"/>
  <c r="X970" i="16"/>
  <c r="T969" i="16"/>
  <c r="U968" i="16"/>
  <c r="T967" i="16"/>
  <c r="V966" i="16"/>
  <c r="Y937" i="6"/>
  <c r="W964" i="16"/>
  <c r="Y935" i="6"/>
  <c r="W963" i="16"/>
  <c r="U934" i="6"/>
  <c r="S933" i="6"/>
  <c r="W961" i="16"/>
  <c r="S932" i="6"/>
  <c r="T960" i="16"/>
  <c r="U931" i="6"/>
  <c r="W959" i="16"/>
  <c r="S929" i="6"/>
  <c r="W957" i="16"/>
  <c r="U956" i="16"/>
  <c r="V955" i="16"/>
  <c r="S926" i="6"/>
  <c r="X954" i="16"/>
  <c r="W953" i="16"/>
  <c r="S924" i="6"/>
  <c r="W951" i="16"/>
  <c r="Y922" i="6"/>
  <c r="X950" i="16"/>
  <c r="V949" i="16"/>
  <c r="U920" i="6"/>
  <c r="Y947" i="16"/>
  <c r="U918" i="6"/>
  <c r="T946" i="16"/>
  <c r="W945" i="16"/>
  <c r="U944" i="16"/>
  <c r="W943" i="16"/>
  <c r="T942" i="16"/>
  <c r="W912" i="6"/>
  <c r="T940" i="16"/>
  <c r="W911" i="6"/>
  <c r="U939" i="16"/>
  <c r="S910" i="6"/>
  <c r="W938" i="16"/>
  <c r="W909" i="6"/>
  <c r="X937" i="16"/>
  <c r="W908" i="6"/>
  <c r="T936" i="16"/>
  <c r="W935" i="16"/>
  <c r="U906" i="6"/>
  <c r="X934" i="16"/>
  <c r="T933" i="16"/>
  <c r="U903" i="6"/>
  <c r="Y931" i="16"/>
  <c r="Y930" i="16"/>
  <c r="U901" i="6"/>
  <c r="T928" i="16"/>
  <c r="U899" i="6"/>
  <c r="V927" i="16"/>
  <c r="Y898" i="6"/>
  <c r="Y897" i="6"/>
  <c r="S896" i="6"/>
  <c r="W895" i="6"/>
  <c r="Y923" i="16"/>
  <c r="S894" i="6"/>
  <c r="T922" i="16"/>
  <c r="S893" i="6"/>
  <c r="T921" i="16"/>
  <c r="U892" i="6"/>
  <c r="T920" i="16"/>
  <c r="W891" i="6"/>
  <c r="Y918" i="16"/>
  <c r="S889" i="6"/>
  <c r="X917" i="16"/>
  <c r="X916" i="16"/>
  <c r="W887" i="6"/>
  <c r="W915" i="16"/>
  <c r="W914" i="16"/>
  <c r="Y913" i="16"/>
  <c r="S884" i="6"/>
  <c r="W912" i="16"/>
  <c r="S883" i="6"/>
  <c r="V911" i="16"/>
  <c r="Y910" i="16"/>
  <c r="V909" i="16"/>
  <c r="W908" i="16"/>
  <c r="U879" i="6"/>
  <c r="X907" i="16"/>
  <c r="U878" i="6"/>
  <c r="Y906" i="16"/>
  <c r="V904" i="16"/>
  <c r="W875" i="6"/>
  <c r="X903" i="16"/>
  <c r="U874" i="6"/>
  <c r="W902" i="16"/>
  <c r="X901" i="16"/>
  <c r="W900" i="16"/>
  <c r="X899" i="16"/>
  <c r="U869" i="6"/>
  <c r="X897" i="16"/>
  <c r="W896" i="16"/>
  <c r="S867" i="6"/>
  <c r="Y866" i="6"/>
  <c r="X894" i="16"/>
  <c r="U893" i="16"/>
  <c r="Y864" i="6"/>
  <c r="Y892" i="16"/>
  <c r="W863" i="6"/>
  <c r="U891" i="16"/>
  <c r="X890" i="16"/>
  <c r="W861" i="6"/>
  <c r="Y889" i="16"/>
  <c r="Y860" i="6"/>
  <c r="X888" i="16"/>
  <c r="W859" i="6"/>
  <c r="Y858" i="6"/>
  <c r="T886" i="16"/>
  <c r="U857" i="6"/>
  <c r="T884" i="16"/>
  <c r="U855" i="6"/>
  <c r="Y883" i="16"/>
  <c r="W854" i="6"/>
  <c r="V882" i="16"/>
  <c r="V880" i="16"/>
  <c r="Y878" i="16"/>
  <c r="U849" i="6"/>
  <c r="U848" i="6"/>
  <c r="V876" i="16"/>
  <c r="V875" i="16"/>
  <c r="U846" i="6"/>
  <c r="X874" i="16"/>
  <c r="X873" i="16"/>
  <c r="X872" i="16"/>
  <c r="X871" i="16"/>
  <c r="W870" i="16"/>
  <c r="W841" i="6"/>
  <c r="T869" i="16"/>
  <c r="W840" i="6"/>
  <c r="W868" i="16"/>
  <c r="V867" i="16"/>
  <c r="Y866" i="16"/>
  <c r="W837" i="6"/>
  <c r="W865" i="16"/>
  <c r="S836" i="6"/>
  <c r="U864" i="16"/>
  <c r="X863" i="16"/>
  <c r="W834" i="6"/>
  <c r="X861" i="16"/>
  <c r="S832" i="6"/>
  <c r="W860" i="16"/>
  <c r="W831" i="6"/>
  <c r="U859" i="16"/>
  <c r="U858" i="16"/>
  <c r="S829" i="6"/>
  <c r="V857" i="16"/>
  <c r="U828" i="6"/>
  <c r="U856" i="16"/>
  <c r="Y855" i="16"/>
  <c r="Y826" i="6"/>
  <c r="U854" i="16"/>
  <c r="Y853" i="16"/>
  <c r="U852" i="16"/>
  <c r="W823" i="6"/>
  <c r="U851" i="16"/>
  <c r="T850" i="16"/>
  <c r="Y821" i="6"/>
  <c r="U849" i="16"/>
  <c r="S820" i="6"/>
  <c r="X848" i="16"/>
  <c r="W819" i="6"/>
  <c r="W847" i="16"/>
  <c r="U818" i="6"/>
  <c r="W846" i="16"/>
  <c r="T845" i="16"/>
  <c r="Y816" i="6"/>
  <c r="W844" i="16"/>
  <c r="U815" i="6"/>
  <c r="U843" i="16"/>
  <c r="W814" i="6"/>
  <c r="W813" i="6"/>
  <c r="U841" i="16"/>
  <c r="U840" i="16"/>
  <c r="T839" i="16"/>
  <c r="U838" i="16"/>
  <c r="Y808" i="6"/>
  <c r="T836" i="16"/>
  <c r="V835" i="16"/>
  <c r="Y806" i="6"/>
  <c r="V834" i="16"/>
  <c r="T833" i="16"/>
  <c r="W804" i="6"/>
  <c r="W832" i="16"/>
  <c r="Y831" i="16"/>
  <c r="Y802" i="6"/>
  <c r="U830" i="16"/>
  <c r="W801" i="6"/>
  <c r="T829" i="16"/>
  <c r="S799" i="6"/>
  <c r="V827" i="16"/>
  <c r="W798" i="6"/>
  <c r="T826" i="16"/>
  <c r="S797" i="6"/>
  <c r="X825" i="16"/>
  <c r="S796" i="6"/>
  <c r="X824" i="16"/>
  <c r="U795" i="6"/>
  <c r="Y823" i="16"/>
  <c r="S794" i="6"/>
  <c r="U822" i="16"/>
  <c r="Y793" i="6"/>
  <c r="Y821" i="16"/>
  <c r="U820" i="16"/>
  <c r="U791" i="6"/>
  <c r="T819" i="16"/>
  <c r="T818" i="16"/>
  <c r="T817" i="16"/>
  <c r="W788" i="6"/>
  <c r="U816" i="16"/>
  <c r="W787" i="6"/>
  <c r="Y815" i="16"/>
  <c r="W814" i="16"/>
  <c r="Y813" i="16"/>
  <c r="Y812" i="16"/>
  <c r="Y783" i="6"/>
  <c r="Y782" i="6"/>
  <c r="W810" i="16"/>
  <c r="U781" i="6"/>
  <c r="T809" i="16"/>
  <c r="U780" i="6"/>
  <c r="U808" i="16"/>
  <c r="Y807" i="16"/>
  <c r="Y778" i="6"/>
  <c r="W806" i="16"/>
  <c r="T804" i="16"/>
  <c r="W775" i="6"/>
  <c r="S774" i="6"/>
  <c r="W802" i="16"/>
  <c r="Y773" i="6"/>
  <c r="V801" i="16"/>
  <c r="V800" i="16"/>
  <c r="W771" i="6"/>
  <c r="X799" i="16"/>
  <c r="Y798" i="16"/>
  <c r="V797" i="16"/>
  <c r="T796" i="16"/>
  <c r="W767" i="6"/>
  <c r="T795" i="16"/>
  <c r="T794" i="16"/>
  <c r="S765" i="6"/>
  <c r="W793" i="16"/>
  <c r="Y764" i="6"/>
  <c r="W791" i="16"/>
  <c r="W790" i="16"/>
  <c r="Y789" i="16"/>
  <c r="W759" i="6"/>
  <c r="X787" i="16"/>
  <c r="S758" i="6"/>
  <c r="V786" i="16"/>
  <c r="U757" i="6"/>
  <c r="V785" i="16"/>
  <c r="X784" i="16"/>
  <c r="T783" i="16"/>
  <c r="X782" i="16"/>
  <c r="Y753" i="6"/>
  <c r="X781" i="16"/>
  <c r="Y780" i="16"/>
  <c r="Y779" i="16"/>
  <c r="W750" i="6"/>
  <c r="U778" i="16"/>
  <c r="S749" i="6"/>
  <c r="Y777" i="16"/>
  <c r="Y776" i="16"/>
  <c r="T775" i="16"/>
  <c r="V774" i="16"/>
  <c r="W773" i="16"/>
  <c r="W772" i="16"/>
  <c r="W743" i="6"/>
  <c r="U771" i="16"/>
  <c r="U742" i="6"/>
  <c r="V770" i="16"/>
  <c r="W741" i="6"/>
  <c r="Y769" i="16"/>
  <c r="V768" i="16"/>
  <c r="U739" i="6"/>
  <c r="T767" i="16"/>
  <c r="U738" i="6"/>
  <c r="X766" i="16"/>
  <c r="X764" i="16"/>
  <c r="W735" i="6"/>
  <c r="X763" i="16"/>
  <c r="V762" i="16"/>
  <c r="U733" i="6"/>
  <c r="U761" i="16"/>
  <c r="Y759" i="16"/>
  <c r="W757" i="16"/>
  <c r="Y728" i="6"/>
  <c r="W756" i="16"/>
  <c r="W727" i="6"/>
  <c r="Y755" i="16"/>
  <c r="W726" i="6"/>
  <c r="X754" i="16"/>
  <c r="W753" i="16"/>
  <c r="T752" i="16"/>
  <c r="Y723" i="6"/>
  <c r="W722" i="6"/>
  <c r="W721" i="6"/>
  <c r="W749" i="16"/>
  <c r="W720" i="6"/>
  <c r="W748" i="16"/>
  <c r="S719" i="6"/>
  <c r="W718" i="6"/>
  <c r="U746" i="16"/>
  <c r="W745" i="16"/>
  <c r="X744" i="16"/>
  <c r="U743" i="16"/>
  <c r="T742" i="16"/>
  <c r="U713" i="6"/>
  <c r="W741" i="16"/>
  <c r="W712" i="6"/>
  <c r="U740" i="16"/>
  <c r="U710" i="6"/>
  <c r="X738" i="16"/>
  <c r="V737" i="16"/>
  <c r="Y736" i="16"/>
  <c r="U734" i="16"/>
  <c r="W705" i="6"/>
  <c r="U733" i="16"/>
  <c r="W732" i="16"/>
  <c r="W731" i="16"/>
  <c r="V730" i="16"/>
  <c r="X728" i="16"/>
  <c r="W699" i="6"/>
  <c r="T727" i="16"/>
  <c r="S698" i="6"/>
  <c r="U726" i="16"/>
  <c r="W697" i="6"/>
  <c r="X725" i="16"/>
  <c r="U723" i="16"/>
  <c r="W694" i="6"/>
  <c r="Y722" i="16"/>
  <c r="V721" i="16"/>
  <c r="W692" i="6"/>
  <c r="W720" i="16"/>
  <c r="T719" i="16"/>
  <c r="X718" i="16"/>
  <c r="S689" i="6"/>
  <c r="W716" i="16"/>
  <c r="V715" i="16"/>
  <c r="W714" i="16"/>
  <c r="S685" i="6"/>
  <c r="V713" i="16"/>
  <c r="U684" i="6"/>
  <c r="X711" i="16"/>
  <c r="W682" i="6"/>
  <c r="V710" i="16"/>
  <c r="Y681" i="6"/>
  <c r="X709" i="16"/>
  <c r="T708" i="16"/>
  <c r="U706" i="16"/>
  <c r="W677" i="6"/>
  <c r="U705" i="16"/>
  <c r="S676" i="6"/>
  <c r="W704" i="16"/>
  <c r="Y1942" i="6"/>
  <c r="U1938" i="6"/>
  <c r="W1934" i="6"/>
  <c r="Y1930" i="6"/>
  <c r="W1926" i="6"/>
  <c r="Y1944" i="16"/>
  <c r="W1914" i="6"/>
  <c r="W1942" i="16"/>
  <c r="U1913" i="6"/>
  <c r="U1940" i="16"/>
  <c r="W1910" i="6"/>
  <c r="Y1938" i="16"/>
  <c r="S1909" i="6"/>
  <c r="U1908" i="6"/>
  <c r="Y1934" i="16"/>
  <c r="V1932" i="16"/>
  <c r="S1902" i="6"/>
  <c r="U1928" i="16"/>
  <c r="U1926" i="16"/>
  <c r="T1924" i="16"/>
  <c r="W1922" i="16"/>
  <c r="S1893" i="6"/>
  <c r="T1920" i="16"/>
  <c r="Y1891" i="6"/>
  <c r="Y1890" i="6"/>
  <c r="Y1918" i="16"/>
  <c r="Y1889" i="6"/>
  <c r="Y1888" i="6"/>
  <c r="X1916" i="16"/>
  <c r="U1887" i="6"/>
  <c r="U1886" i="6"/>
  <c r="W1914" i="16"/>
  <c r="S1885" i="6"/>
  <c r="Y1884" i="6"/>
  <c r="U1912" i="16"/>
  <c r="W1882" i="6"/>
  <c r="T1910" i="16"/>
  <c r="W1881" i="6"/>
  <c r="V1908" i="16"/>
  <c r="U1878" i="6"/>
  <c r="W1906" i="16"/>
  <c r="Y1877" i="6"/>
  <c r="S1876" i="6"/>
  <c r="X1904" i="16"/>
  <c r="S1874" i="6"/>
  <c r="Y1902" i="16"/>
  <c r="T1900" i="16"/>
  <c r="S1871" i="6"/>
  <c r="Y1898" i="16"/>
  <c r="Y1896" i="16"/>
  <c r="U1894" i="16"/>
  <c r="S1865" i="6"/>
  <c r="W1864" i="6"/>
  <c r="U1892" i="16"/>
  <c r="W1863" i="6"/>
  <c r="T1890" i="16"/>
  <c r="S1861" i="6"/>
  <c r="V1888" i="16"/>
  <c r="U1886" i="16"/>
  <c r="U1855" i="6"/>
  <c r="S1854" i="6"/>
  <c r="Y1882" i="16"/>
  <c r="Y1853" i="6"/>
  <c r="W1852" i="6"/>
  <c r="X1880" i="16"/>
  <c r="U1878" i="16"/>
  <c r="U1849" i="6"/>
  <c r="S1848" i="6"/>
  <c r="V1876" i="16"/>
  <c r="W1847" i="6"/>
  <c r="T1874" i="16"/>
  <c r="U1844" i="6"/>
  <c r="W1872" i="16"/>
  <c r="S1843" i="6"/>
  <c r="W1870" i="16"/>
  <c r="Y1839" i="6"/>
  <c r="U1866" i="16"/>
  <c r="W1836" i="6"/>
  <c r="T1864" i="16"/>
  <c r="S1835" i="6"/>
  <c r="U1834" i="6"/>
  <c r="T1862" i="16"/>
  <c r="W1833" i="6"/>
  <c r="T1860" i="16"/>
  <c r="Y1858" i="16"/>
  <c r="U1856" i="16"/>
  <c r="U1854" i="16"/>
  <c r="S1824" i="6"/>
  <c r="W1852" i="16"/>
  <c r="W1822" i="6"/>
  <c r="S1821" i="6"/>
  <c r="Y1848" i="16"/>
  <c r="W1818" i="6"/>
  <c r="U1846" i="16"/>
  <c r="W1817" i="6"/>
  <c r="U1816" i="6"/>
  <c r="W1844" i="16"/>
  <c r="U1814" i="6"/>
  <c r="U1813" i="6"/>
  <c r="Y1812" i="6"/>
  <c r="V1840" i="16"/>
  <c r="W1811" i="6"/>
  <c r="V1838" i="16"/>
  <c r="Y1809" i="6"/>
  <c r="Y1836" i="16"/>
  <c r="W1806" i="6"/>
  <c r="U1834" i="16"/>
  <c r="Y1805" i="6"/>
  <c r="V1832" i="16"/>
  <c r="Y1830" i="16"/>
  <c r="S1801" i="6"/>
  <c r="Y1800" i="6"/>
  <c r="Y1828" i="16"/>
  <c r="U1826" i="16"/>
  <c r="W1797" i="6"/>
  <c r="X1824" i="16"/>
  <c r="T1822" i="16"/>
  <c r="S1792" i="6"/>
  <c r="U1820" i="16"/>
  <c r="Y1790" i="6"/>
  <c r="T1818" i="16"/>
  <c r="S1789" i="6"/>
  <c r="Y1816" i="16"/>
  <c r="Y1787" i="6"/>
  <c r="T1814" i="16"/>
  <c r="U1810" i="16"/>
  <c r="W1780" i="6"/>
  <c r="S1779" i="6"/>
  <c r="X1806" i="16"/>
  <c r="Y1777" i="6"/>
  <c r="T1804" i="16"/>
  <c r="V1802" i="16"/>
  <c r="W1773" i="6"/>
  <c r="T1800" i="16"/>
  <c r="S1771" i="6"/>
  <c r="W1770" i="6"/>
  <c r="V1798" i="16"/>
  <c r="W1769" i="6"/>
  <c r="W1768" i="6"/>
  <c r="Y1796" i="16"/>
  <c r="U1767" i="6"/>
  <c r="U1766" i="6"/>
  <c r="W1794" i="16"/>
  <c r="X1792" i="16"/>
  <c r="U1763" i="6"/>
  <c r="W1762" i="6"/>
  <c r="X1790" i="16"/>
  <c r="S1760" i="6"/>
  <c r="W1788" i="16"/>
  <c r="T1786" i="16"/>
  <c r="S1756" i="6"/>
  <c r="W1784" i="16"/>
  <c r="U1755" i="6"/>
  <c r="Y1754" i="6"/>
  <c r="W1753" i="6"/>
  <c r="W1750" i="6"/>
  <c r="X1778" i="16"/>
  <c r="S1749" i="6"/>
  <c r="U1747" i="6"/>
  <c r="U1774" i="16"/>
  <c r="U1744" i="6"/>
  <c r="V1772" i="16"/>
  <c r="W1770" i="16"/>
  <c r="T1768" i="16"/>
  <c r="W1739" i="6"/>
  <c r="S1738" i="6"/>
  <c r="W1737" i="6"/>
  <c r="U1736" i="6"/>
  <c r="V1764" i="16"/>
  <c r="V1762" i="16"/>
  <c r="W1732" i="6"/>
  <c r="T1760" i="16"/>
  <c r="U1730" i="6"/>
  <c r="Y1729" i="6"/>
  <c r="Y1728" i="6"/>
  <c r="U1756" i="16"/>
  <c r="S1727" i="6"/>
  <c r="U1726" i="6"/>
  <c r="Y1754" i="16"/>
  <c r="Y1723" i="6"/>
  <c r="X1750" i="16"/>
  <c r="W1720" i="6"/>
  <c r="X1748" i="16"/>
  <c r="S1718" i="6"/>
  <c r="W1746" i="16"/>
  <c r="Y1717" i="6"/>
  <c r="X1744" i="16"/>
  <c r="S1714" i="6"/>
  <c r="V1742" i="16"/>
  <c r="W1712" i="6"/>
  <c r="X1740" i="16"/>
  <c r="U1711" i="6"/>
  <c r="W1710" i="6"/>
  <c r="T1738" i="16"/>
  <c r="U1709" i="6"/>
  <c r="U1708" i="6"/>
  <c r="X1736" i="16"/>
  <c r="U1707" i="6"/>
  <c r="Y1706" i="6"/>
  <c r="X1734" i="16"/>
  <c r="U1705" i="6"/>
  <c r="W1704" i="6"/>
  <c r="Y1702" i="6"/>
  <c r="T1730" i="16"/>
  <c r="Y1701" i="6"/>
  <c r="S1700" i="6"/>
  <c r="X1728" i="16"/>
  <c r="U1699" i="6"/>
  <c r="T1726" i="16"/>
  <c r="X1724" i="16"/>
  <c r="W1694" i="6"/>
  <c r="W1722" i="16"/>
  <c r="X1720" i="16"/>
  <c r="Y1691" i="6"/>
  <c r="Y1718" i="16"/>
  <c r="Y1716" i="16"/>
  <c r="Y1687" i="6"/>
  <c r="Y1686" i="6"/>
  <c r="W1714" i="16"/>
  <c r="U1684" i="6"/>
  <c r="U1712" i="16"/>
  <c r="U1710" i="16"/>
  <c r="W1680" i="6"/>
  <c r="U1708" i="16"/>
  <c r="U1706" i="16"/>
  <c r="U1677" i="6"/>
  <c r="W1704" i="16"/>
  <c r="W1674" i="6"/>
  <c r="T1702" i="16"/>
  <c r="Y1673" i="6"/>
  <c r="Y1672" i="6"/>
  <c r="V1700" i="16"/>
  <c r="T1698" i="16"/>
  <c r="S1669" i="6"/>
  <c r="V1696" i="16"/>
  <c r="U1666" i="6"/>
  <c r="W1694" i="16"/>
  <c r="S1665" i="6"/>
  <c r="U1692" i="16"/>
  <c r="Y1661" i="6"/>
  <c r="U1660" i="6"/>
  <c r="T1688" i="16"/>
  <c r="X1686" i="16"/>
  <c r="S1657" i="6"/>
  <c r="W1656" i="6"/>
  <c r="W1684" i="16"/>
  <c r="W1655" i="6"/>
  <c r="U1682" i="16"/>
  <c r="Y1678" i="16"/>
  <c r="V1676" i="16"/>
  <c r="W1647" i="6"/>
  <c r="U1646" i="6"/>
  <c r="T1674" i="16"/>
  <c r="V1672" i="16"/>
  <c r="U1642" i="6"/>
  <c r="X1670" i="16"/>
  <c r="U1668" i="16"/>
  <c r="S1638" i="6"/>
  <c r="W1666" i="16"/>
  <c r="S1635" i="6"/>
  <c r="Y1634" i="6"/>
  <c r="X1662" i="16"/>
  <c r="S1632" i="6"/>
  <c r="W1660" i="16"/>
  <c r="Y1631" i="6"/>
  <c r="V1658" i="16"/>
  <c r="W1629" i="6"/>
  <c r="X1656" i="16"/>
  <c r="U1627" i="6"/>
  <c r="Y1625" i="6"/>
  <c r="U1652" i="16"/>
  <c r="Y1650" i="16"/>
  <c r="Y1621" i="6"/>
  <c r="W1620" i="6"/>
  <c r="V1646" i="16"/>
  <c r="U1617" i="6"/>
  <c r="T1644" i="16"/>
  <c r="Y1642" i="16"/>
  <c r="U1613" i="6"/>
  <c r="S1612" i="6"/>
  <c r="X1640" i="16"/>
  <c r="T1638" i="16"/>
  <c r="U1608" i="6"/>
  <c r="V1636" i="16"/>
  <c r="T1634" i="16"/>
  <c r="S1605" i="6"/>
  <c r="W1604" i="6"/>
  <c r="U1632" i="16"/>
  <c r="W1603" i="6"/>
  <c r="X1628" i="16"/>
  <c r="U1598" i="6"/>
  <c r="V1626" i="16"/>
  <c r="Y1597" i="6"/>
  <c r="X1624" i="16"/>
  <c r="W1595" i="6"/>
  <c r="W1594" i="6"/>
  <c r="V1622" i="16"/>
  <c r="Y1593" i="6"/>
  <c r="S1592" i="6"/>
  <c r="W1591" i="6"/>
  <c r="S1590" i="6"/>
  <c r="T1618" i="16"/>
  <c r="U1589" i="6"/>
  <c r="S1588" i="6"/>
  <c r="X1616" i="16"/>
  <c r="Y1587" i="6"/>
  <c r="V1612" i="16"/>
  <c r="U1582" i="6"/>
  <c r="U1610" i="16"/>
  <c r="W1608" i="16"/>
  <c r="W1579" i="6"/>
  <c r="V1606" i="16"/>
  <c r="U1576" i="6"/>
  <c r="Y1604" i="16"/>
  <c r="V1602" i="16"/>
  <c r="U1573" i="6"/>
  <c r="Y1569" i="6"/>
  <c r="W1568" i="6"/>
  <c r="U1594" i="16"/>
  <c r="W1592" i="16"/>
  <c r="W1590" i="16"/>
  <c r="W1588" i="16"/>
  <c r="S1559" i="6"/>
  <c r="U1558" i="6"/>
  <c r="U1586" i="16"/>
  <c r="U1556" i="6"/>
  <c r="X1584" i="16"/>
  <c r="Y1555" i="6"/>
  <c r="X1582" i="16"/>
  <c r="Y1553" i="6"/>
  <c r="Y1552" i="6"/>
  <c r="Y1580" i="16"/>
  <c r="W1578" i="16"/>
  <c r="U1548" i="6"/>
  <c r="U1576" i="16"/>
  <c r="W1546" i="6"/>
  <c r="V1574" i="16"/>
  <c r="S1545" i="6"/>
  <c r="U1544" i="6"/>
  <c r="T1572" i="16"/>
  <c r="U1543" i="6"/>
  <c r="W1570" i="16"/>
  <c r="W1568" i="16"/>
  <c r="Y1566" i="16"/>
  <c r="W1564" i="16"/>
  <c r="S1535" i="6"/>
  <c r="X1562" i="16"/>
  <c r="W1560" i="16"/>
  <c r="S1531" i="6"/>
  <c r="U1530" i="6"/>
  <c r="Y1558" i="16"/>
  <c r="T1556" i="16"/>
  <c r="U1527" i="6"/>
  <c r="Y1526" i="6"/>
  <c r="U1524" i="6"/>
  <c r="U1552" i="16"/>
  <c r="U1522" i="6"/>
  <c r="X1550" i="16"/>
  <c r="T1548" i="16"/>
  <c r="Y1519" i="6"/>
  <c r="T1546" i="16"/>
  <c r="U1515" i="6"/>
  <c r="X1542" i="16"/>
  <c r="W1512" i="6"/>
  <c r="W1540" i="16"/>
  <c r="W1510" i="6"/>
  <c r="Y1508" i="6"/>
  <c r="Y1507" i="6"/>
  <c r="V1534" i="16"/>
  <c r="Y1505" i="6"/>
  <c r="Y1504" i="6"/>
  <c r="X1532" i="16"/>
  <c r="U1501" i="6"/>
  <c r="Y1500" i="6"/>
  <c r="W1528" i="16"/>
  <c r="S1499" i="6"/>
  <c r="Y1498" i="6"/>
  <c r="Y1526" i="16"/>
  <c r="U1496" i="6"/>
  <c r="U1524" i="16"/>
  <c r="T1522" i="16"/>
  <c r="U1493" i="6"/>
  <c r="W1492" i="6"/>
  <c r="T1520" i="16"/>
  <c r="S1490" i="6"/>
  <c r="V1518" i="16"/>
  <c r="U1487" i="6"/>
  <c r="Y1486" i="6"/>
  <c r="W1484" i="6"/>
  <c r="W1512" i="16"/>
  <c r="Y1482" i="6"/>
  <c r="T1510" i="16"/>
  <c r="Y1480" i="6"/>
  <c r="W1508" i="16"/>
  <c r="U1479" i="6"/>
  <c r="Y1478" i="6"/>
  <c r="X1506" i="16"/>
  <c r="U1477" i="6"/>
  <c r="S1476" i="6"/>
  <c r="Y1504" i="16"/>
  <c r="Y1475" i="6"/>
  <c r="Y1502" i="16"/>
  <c r="S1472" i="6"/>
  <c r="W1500" i="16"/>
  <c r="U1471" i="6"/>
  <c r="S1470" i="6"/>
  <c r="U1468" i="6"/>
  <c r="U1496" i="16"/>
  <c r="S1467" i="6"/>
  <c r="Y1466" i="6"/>
  <c r="V1494" i="16"/>
  <c r="Y1465" i="6"/>
  <c r="W1464" i="6"/>
  <c r="X1492" i="16"/>
  <c r="V1490" i="16"/>
  <c r="Y1488" i="16"/>
  <c r="W1459" i="6"/>
  <c r="U1486" i="16"/>
  <c r="V1484" i="16"/>
  <c r="S1455" i="6"/>
  <c r="W1454" i="6"/>
  <c r="U1482" i="16"/>
  <c r="W1451" i="6"/>
  <c r="Y1478" i="16"/>
  <c r="U1476" i="16"/>
  <c r="W1970" i="16"/>
  <c r="Y1966" i="16"/>
  <c r="T1962" i="16"/>
  <c r="V1958" i="16"/>
  <c r="Y1954" i="16"/>
  <c r="U1950" i="16"/>
  <c r="Y1918" i="6"/>
  <c r="T1945" i="16"/>
  <c r="W1944" i="16"/>
  <c r="Y1943" i="16"/>
  <c r="U1914" i="6"/>
  <c r="Y1942" i="16"/>
  <c r="T1941" i="16"/>
  <c r="U1912" i="6"/>
  <c r="Y1940" i="16"/>
  <c r="T1939" i="16"/>
  <c r="U1910" i="6"/>
  <c r="W1938" i="16"/>
  <c r="U1937" i="16"/>
  <c r="W1936" i="16"/>
  <c r="V1935" i="16"/>
  <c r="V1934" i="16"/>
  <c r="X1933" i="16"/>
  <c r="S1904" i="6"/>
  <c r="Y1932" i="16"/>
  <c r="T1931" i="16"/>
  <c r="Y1930" i="16"/>
  <c r="X1929" i="16"/>
  <c r="X1928" i="16"/>
  <c r="U1927" i="16"/>
  <c r="S1898" i="6"/>
  <c r="T1926" i="16"/>
  <c r="U1924" i="16"/>
  <c r="X1923" i="16"/>
  <c r="X1922" i="16"/>
  <c r="V1921" i="16"/>
  <c r="U1919" i="16"/>
  <c r="S1890" i="6"/>
  <c r="W1918" i="16"/>
  <c r="T1917" i="16"/>
  <c r="S1888" i="6"/>
  <c r="Y1916" i="16"/>
  <c r="X1915" i="16"/>
  <c r="U1914" i="16"/>
  <c r="X1913" i="16"/>
  <c r="S1884" i="6"/>
  <c r="Y1912" i="16"/>
  <c r="X1911" i="16"/>
  <c r="Y1880" i="6"/>
  <c r="Y1908" i="16"/>
  <c r="X1907" i="16"/>
  <c r="S1878" i="6"/>
  <c r="Y1906" i="16"/>
  <c r="T1905" i="16"/>
  <c r="V1904" i="16"/>
  <c r="T1903" i="16"/>
  <c r="X1901" i="16"/>
  <c r="Y1872" i="6"/>
  <c r="W1900" i="16"/>
  <c r="U1870" i="6"/>
  <c r="W1898" i="16"/>
  <c r="W1897" i="16"/>
  <c r="W1896" i="16"/>
  <c r="V1894" i="16"/>
  <c r="X1893" i="16"/>
  <c r="U1864" i="6"/>
  <c r="V1892" i="16"/>
  <c r="W1891" i="16"/>
  <c r="Y1890" i="16"/>
  <c r="V1889" i="16"/>
  <c r="W1860" i="6"/>
  <c r="X1887" i="16"/>
  <c r="Y1886" i="16"/>
  <c r="W1885" i="16"/>
  <c r="W1856" i="6"/>
  <c r="Y1884" i="16"/>
  <c r="T1883" i="16"/>
  <c r="T1882" i="16"/>
  <c r="X1881" i="16"/>
  <c r="U1852" i="6"/>
  <c r="W1880" i="16"/>
  <c r="Y1879" i="16"/>
  <c r="V1878" i="16"/>
  <c r="Y1876" i="16"/>
  <c r="S1846" i="6"/>
  <c r="V1873" i="16"/>
  <c r="Y1872" i="16"/>
  <c r="T1871" i="16"/>
  <c r="U1842" i="6"/>
  <c r="U1870" i="16"/>
  <c r="T1869" i="16"/>
  <c r="Y1868" i="16"/>
  <c r="X1867" i="16"/>
  <c r="T1866" i="16"/>
  <c r="U1865" i="16"/>
  <c r="U1836" i="6"/>
  <c r="T1863" i="16"/>
  <c r="X1862" i="16"/>
  <c r="Y1861" i="16"/>
  <c r="Y1860" i="16"/>
  <c r="W1830" i="6"/>
  <c r="T1858" i="16"/>
  <c r="T1856" i="16"/>
  <c r="U1826" i="6"/>
  <c r="Y1854" i="16"/>
  <c r="V1852" i="16"/>
  <c r="T1851" i="16"/>
  <c r="U1822" i="6"/>
  <c r="W1850" i="16"/>
  <c r="W1849" i="16"/>
  <c r="W1820" i="6"/>
  <c r="X1848" i="16"/>
  <c r="T1846" i="16"/>
  <c r="Y1844" i="16"/>
  <c r="U1843" i="16"/>
  <c r="S1814" i="6"/>
  <c r="T1842" i="16"/>
  <c r="X1841" i="16"/>
  <c r="Y1840" i="16"/>
  <c r="Y1839" i="16"/>
  <c r="T1838" i="16"/>
  <c r="X1837" i="16"/>
  <c r="Y1808" i="6"/>
  <c r="U1836" i="16"/>
  <c r="T1835" i="16"/>
  <c r="U1806" i="6"/>
  <c r="Y1834" i="16"/>
  <c r="W1833" i="16"/>
  <c r="U1804" i="6"/>
  <c r="Y1832" i="16"/>
  <c r="V1831" i="16"/>
  <c r="V1829" i="16"/>
  <c r="U1800" i="6"/>
  <c r="U1828" i="16"/>
  <c r="X1827" i="16"/>
  <c r="W1798" i="6"/>
  <c r="W1826" i="16"/>
  <c r="T1825" i="16"/>
  <c r="Y1824" i="16"/>
  <c r="Y1823" i="16"/>
  <c r="X1822" i="16"/>
  <c r="T1820" i="16"/>
  <c r="T1819" i="16"/>
  <c r="S1790" i="6"/>
  <c r="W1818" i="16"/>
  <c r="Y1817" i="16"/>
  <c r="Y1788" i="6"/>
  <c r="T1816" i="16"/>
  <c r="V1815" i="16"/>
  <c r="U1786" i="6"/>
  <c r="U1814" i="16"/>
  <c r="T1812" i="16"/>
  <c r="U1811" i="16"/>
  <c r="Y1810" i="16"/>
  <c r="W1809" i="16"/>
  <c r="U1808" i="16"/>
  <c r="W1807" i="16"/>
  <c r="Y1778" i="6"/>
  <c r="Y1806" i="16"/>
  <c r="V1805" i="16"/>
  <c r="Y1804" i="16"/>
  <c r="W1802" i="16"/>
  <c r="Y1801" i="16"/>
  <c r="X1800" i="16"/>
  <c r="X1799" i="16"/>
  <c r="W1797" i="16"/>
  <c r="Y1795" i="16"/>
  <c r="S1766" i="6"/>
  <c r="T1794" i="16"/>
  <c r="V1793" i="16"/>
  <c r="S1764" i="6"/>
  <c r="W1792" i="16"/>
  <c r="X1791" i="16"/>
  <c r="U1762" i="6"/>
  <c r="W1790" i="16"/>
  <c r="V1788" i="16"/>
  <c r="Y1758" i="6"/>
  <c r="U1786" i="16"/>
  <c r="T1785" i="16"/>
  <c r="S1754" i="6"/>
  <c r="Y1782" i="16"/>
  <c r="U1781" i="16"/>
  <c r="W1780" i="16"/>
  <c r="U1750" i="6"/>
  <c r="W1778" i="16"/>
  <c r="U1748" i="6"/>
  <c r="U1776" i="16"/>
  <c r="W1775" i="16"/>
  <c r="V1774" i="16"/>
  <c r="T1773" i="16"/>
  <c r="T1771" i="16"/>
  <c r="S1742" i="6"/>
  <c r="Y1770" i="16"/>
  <c r="V1769" i="16"/>
  <c r="V1767" i="16"/>
  <c r="W1766" i="16"/>
  <c r="U1765" i="16"/>
  <c r="Y1764" i="16"/>
  <c r="U1734" i="6"/>
  <c r="X1762" i="16"/>
  <c r="Y1761" i="16"/>
  <c r="U1732" i="6"/>
  <c r="V1759" i="16"/>
  <c r="X1758" i="16"/>
  <c r="W1757" i="16"/>
  <c r="Y1756" i="16"/>
  <c r="W1755" i="16"/>
  <c r="X1754" i="16"/>
  <c r="U1753" i="16"/>
  <c r="Y1752" i="16"/>
  <c r="W1751" i="16"/>
  <c r="Y1750" i="16"/>
  <c r="T1749" i="16"/>
  <c r="U1720" i="6"/>
  <c r="W1748" i="16"/>
  <c r="T1747" i="16"/>
  <c r="T1746" i="16"/>
  <c r="U1716" i="6"/>
  <c r="V1744" i="16"/>
  <c r="Y1743" i="16"/>
  <c r="Y1742" i="16"/>
  <c r="Y1740" i="16"/>
  <c r="U1710" i="6"/>
  <c r="T1737" i="16"/>
  <c r="W1736" i="16"/>
  <c r="T1734" i="16"/>
  <c r="Y1733" i="16"/>
  <c r="S1704" i="6"/>
  <c r="W1732" i="16"/>
  <c r="T1731" i="16"/>
  <c r="U1729" i="16"/>
  <c r="W1727" i="16"/>
  <c r="U1698" i="6"/>
  <c r="Y1725" i="16"/>
  <c r="T1724" i="16"/>
  <c r="T1723" i="16"/>
  <c r="U1694" i="6"/>
  <c r="V1722" i="16"/>
  <c r="S1692" i="6"/>
  <c r="Y1720" i="16"/>
  <c r="T1719" i="16"/>
  <c r="W1690" i="6"/>
  <c r="U1718" i="16"/>
  <c r="T1717" i="16"/>
  <c r="Y1688" i="6"/>
  <c r="V1716" i="16"/>
  <c r="Y1715" i="16"/>
  <c r="W1686" i="6"/>
  <c r="U1714" i="16"/>
  <c r="X1713" i="16"/>
  <c r="T1712" i="16"/>
  <c r="W1710" i="16"/>
  <c r="Y1709" i="16"/>
  <c r="W1708" i="16"/>
  <c r="T1706" i="16"/>
  <c r="U1705" i="16"/>
  <c r="U1704" i="16"/>
  <c r="T1703" i="16"/>
  <c r="U1674" i="6"/>
  <c r="Y1702" i="16"/>
  <c r="T1701" i="16"/>
  <c r="Y1700" i="16"/>
  <c r="Y1699" i="16"/>
  <c r="Y1670" i="6"/>
  <c r="X1697" i="16"/>
  <c r="W1696" i="16"/>
  <c r="V1695" i="16"/>
  <c r="U1694" i="16"/>
  <c r="X1692" i="16"/>
  <c r="T1691" i="16"/>
  <c r="S1662" i="6"/>
  <c r="W1690" i="16"/>
  <c r="Y1689" i="16"/>
  <c r="S1660" i="6"/>
  <c r="X1687" i="16"/>
  <c r="Y1686" i="16"/>
  <c r="Y1685" i="16"/>
  <c r="Y1684" i="16"/>
  <c r="U1683" i="16"/>
  <c r="X1682" i="16"/>
  <c r="W1652" i="6"/>
  <c r="X1680" i="16"/>
  <c r="X1679" i="16"/>
  <c r="X1678" i="16"/>
  <c r="X1677" i="16"/>
  <c r="W1648" i="6"/>
  <c r="U1675" i="16"/>
  <c r="W1674" i="16"/>
  <c r="Y1673" i="16"/>
  <c r="W1672" i="16"/>
  <c r="V1671" i="16"/>
  <c r="Y1669" i="16"/>
  <c r="Y1640" i="6"/>
  <c r="T1667" i="16"/>
  <c r="U1638" i="6"/>
  <c r="V1666" i="16"/>
  <c r="X1665" i="16"/>
  <c r="S1636" i="6"/>
  <c r="W1664" i="16"/>
  <c r="X1663" i="16"/>
  <c r="Y1662" i="16"/>
  <c r="V1661" i="16"/>
  <c r="X1660" i="16"/>
  <c r="T1659" i="16"/>
  <c r="S1630" i="6"/>
  <c r="U1658" i="16"/>
  <c r="T1657" i="16"/>
  <c r="X1655" i="16"/>
  <c r="W1626" i="6"/>
  <c r="W1654" i="16"/>
  <c r="Y1653" i="16"/>
  <c r="Y1651" i="16"/>
  <c r="Y1622" i="6"/>
  <c r="T1650" i="16"/>
  <c r="W1649" i="16"/>
  <c r="S1620" i="6"/>
  <c r="U1648" i="16"/>
  <c r="U1646" i="16"/>
  <c r="T1645" i="16"/>
  <c r="W1616" i="6"/>
  <c r="Y1644" i="16"/>
  <c r="U1643" i="16"/>
  <c r="Y1614" i="6"/>
  <c r="W1642" i="16"/>
  <c r="Y1612" i="6"/>
  <c r="U1640" i="16"/>
  <c r="Y1639" i="16"/>
  <c r="W1610" i="6"/>
  <c r="U1638" i="16"/>
  <c r="S1608" i="6"/>
  <c r="T1635" i="16"/>
  <c r="Y1606" i="6"/>
  <c r="U1634" i="16"/>
  <c r="V1633" i="16"/>
  <c r="U1604" i="6"/>
  <c r="W1632" i="16"/>
  <c r="X1631" i="16"/>
  <c r="Y1602" i="6"/>
  <c r="V1630" i="16"/>
  <c r="W1629" i="16"/>
  <c r="T1628" i="16"/>
  <c r="T1627" i="16"/>
  <c r="W1598" i="6"/>
  <c r="U1626" i="16"/>
  <c r="X1625" i="16"/>
  <c r="S1596" i="6"/>
  <c r="U1623" i="16"/>
  <c r="Y1594" i="6"/>
  <c r="Y1592" i="6"/>
  <c r="W1620" i="16"/>
  <c r="T1619" i="16"/>
  <c r="Y1618" i="16"/>
  <c r="V1617" i="16"/>
  <c r="Y1616" i="16"/>
  <c r="X1615" i="16"/>
  <c r="W1614" i="16"/>
  <c r="Y1613" i="16"/>
  <c r="T1612" i="16"/>
  <c r="V1611" i="16"/>
  <c r="W1610" i="16"/>
  <c r="U1609" i="16"/>
  <c r="T1608" i="16"/>
  <c r="U1607" i="16"/>
  <c r="U1606" i="16"/>
  <c r="X1605" i="16"/>
  <c r="V1603" i="16"/>
  <c r="Y1574" i="6"/>
  <c r="X1601" i="16"/>
  <c r="S1572" i="6"/>
  <c r="U1600" i="16"/>
  <c r="Y1599" i="16"/>
  <c r="U1598" i="16"/>
  <c r="T1597" i="16"/>
  <c r="U1568" i="6"/>
  <c r="W1596" i="16"/>
  <c r="Y1595" i="16"/>
  <c r="W1594" i="16"/>
  <c r="V1593" i="16"/>
  <c r="W1564" i="6"/>
  <c r="T1591" i="16"/>
  <c r="X1590" i="16"/>
  <c r="T1589" i="16"/>
  <c r="U1560" i="6"/>
  <c r="T1586" i="16"/>
  <c r="Y1585" i="16"/>
  <c r="W1556" i="6"/>
  <c r="W1584" i="16"/>
  <c r="Y1583" i="16"/>
  <c r="V1581" i="16"/>
  <c r="U1580" i="16"/>
  <c r="W1579" i="16"/>
  <c r="W1550" i="6"/>
  <c r="V1578" i="16"/>
  <c r="T1577" i="16"/>
  <c r="X1575" i="16"/>
  <c r="U1546" i="6"/>
  <c r="W1574" i="16"/>
  <c r="T1573" i="16"/>
  <c r="V1572" i="16"/>
  <c r="Y1571" i="16"/>
  <c r="U1542" i="6"/>
  <c r="X1570" i="16"/>
  <c r="W1569" i="16"/>
  <c r="X1568" i="16"/>
  <c r="W1567" i="16"/>
  <c r="S1538" i="6"/>
  <c r="V1566" i="16"/>
  <c r="X1565" i="16"/>
  <c r="V1564" i="16"/>
  <c r="Y1563" i="16"/>
  <c r="V1562" i="16"/>
  <c r="T1561" i="16"/>
  <c r="X1560" i="16"/>
  <c r="V1559" i="16"/>
  <c r="X1558" i="16"/>
  <c r="Y1557" i="16"/>
  <c r="S1528" i="6"/>
  <c r="X1556" i="16"/>
  <c r="U1555" i="16"/>
  <c r="Y1554" i="16"/>
  <c r="U1553" i="16"/>
  <c r="X1551" i="16"/>
  <c r="V1550" i="16"/>
  <c r="V1549" i="16"/>
  <c r="U1548" i="16"/>
  <c r="W1518" i="6"/>
  <c r="Y1546" i="16"/>
  <c r="X1545" i="16"/>
  <c r="X1544" i="16"/>
  <c r="W1542" i="16"/>
  <c r="Y1540" i="16"/>
  <c r="U1539" i="16"/>
  <c r="U1510" i="6"/>
  <c r="U1538" i="16"/>
  <c r="V1537" i="16"/>
  <c r="W1508" i="6"/>
  <c r="T1536" i="16"/>
  <c r="W1506" i="6"/>
  <c r="X1534" i="16"/>
  <c r="X1533" i="16"/>
  <c r="S1504" i="6"/>
  <c r="Y1532" i="16"/>
  <c r="W1531" i="16"/>
  <c r="W1502" i="6"/>
  <c r="V1530" i="16"/>
  <c r="T1529" i="16"/>
  <c r="Y1528" i="16"/>
  <c r="X1527" i="16"/>
  <c r="S1498" i="6"/>
  <c r="U1526" i="16"/>
  <c r="W1525" i="16"/>
  <c r="S1496" i="6"/>
  <c r="W1524" i="16"/>
  <c r="T1523" i="16"/>
  <c r="V1522" i="16"/>
  <c r="T1521" i="16"/>
  <c r="S1492" i="6"/>
  <c r="Y1520" i="16"/>
  <c r="V1519" i="16"/>
  <c r="Y1518" i="16"/>
  <c r="U1517" i="16"/>
  <c r="W1516" i="16"/>
  <c r="U1486" i="6"/>
  <c r="U1514" i="16"/>
  <c r="T1512" i="16"/>
  <c r="T1511" i="16"/>
  <c r="Y1510" i="16"/>
  <c r="X1509" i="16"/>
  <c r="V1508" i="16"/>
  <c r="U1507" i="16"/>
  <c r="Y1506" i="16"/>
  <c r="U1505" i="16"/>
  <c r="W1504" i="16"/>
  <c r="W1503" i="16"/>
  <c r="W1474" i="6"/>
  <c r="X1502" i="16"/>
  <c r="W1472" i="6"/>
  <c r="V1500" i="16"/>
  <c r="Y1499" i="16"/>
  <c r="U1498" i="16"/>
  <c r="X1497" i="16"/>
  <c r="W1495" i="16"/>
  <c r="S1464" i="6"/>
  <c r="W1492" i="16"/>
  <c r="T1491" i="16"/>
  <c r="W1490" i="16"/>
  <c r="V1489" i="16"/>
  <c r="V1488" i="16"/>
  <c r="X1487" i="16"/>
  <c r="W1486" i="16"/>
  <c r="X1485" i="16"/>
  <c r="U1484" i="16"/>
  <c r="X1483" i="16"/>
  <c r="U1929" i="6"/>
  <c r="W1925" i="6"/>
  <c r="U1946" i="16"/>
  <c r="U1945" i="16"/>
  <c r="T1944" i="16"/>
  <c r="W1943" i="16"/>
  <c r="S1942" i="16"/>
  <c r="V1941" i="16"/>
  <c r="S1940" i="16"/>
  <c r="V1939" i="16"/>
  <c r="S1910" i="6"/>
  <c r="S1938" i="16"/>
  <c r="X1937" i="16"/>
  <c r="S1936" i="16"/>
  <c r="Y1935" i="16"/>
  <c r="U1906" i="6"/>
  <c r="S1934" i="16"/>
  <c r="W1904" i="6"/>
  <c r="S1932" i="16"/>
  <c r="Y1931" i="16"/>
  <c r="S1930" i="16"/>
  <c r="V1929" i="16"/>
  <c r="S1900" i="6"/>
  <c r="S1928" i="16"/>
  <c r="T1927" i="16"/>
  <c r="S1926" i="16"/>
  <c r="V1925" i="16"/>
  <c r="S1924" i="16"/>
  <c r="S1922" i="16"/>
  <c r="Y1921" i="16"/>
  <c r="W1892" i="6"/>
  <c r="S1920" i="16"/>
  <c r="T1919" i="16"/>
  <c r="W1890" i="6"/>
  <c r="S1918" i="16"/>
  <c r="S1916" i="16"/>
  <c r="T1915" i="16"/>
  <c r="S1914" i="16"/>
  <c r="T1913" i="16"/>
  <c r="S1912" i="16"/>
  <c r="Y1911" i="16"/>
  <c r="S1910" i="16"/>
  <c r="X1909" i="16"/>
  <c r="S1908" i="16"/>
  <c r="T1907" i="16"/>
  <c r="S1906" i="16"/>
  <c r="V1905" i="16"/>
  <c r="W1876" i="6"/>
  <c r="S1904" i="16"/>
  <c r="X1903" i="16"/>
  <c r="W1874" i="6"/>
  <c r="S1902" i="16"/>
  <c r="U1901" i="16"/>
  <c r="S1900" i="16"/>
  <c r="Y1899" i="16"/>
  <c r="S1898" i="16"/>
  <c r="Y1897" i="16"/>
  <c r="S1896" i="16"/>
  <c r="X1895" i="16"/>
  <c r="S1894" i="16"/>
  <c r="V1893" i="16"/>
  <c r="S1892" i="16"/>
  <c r="U1891" i="16"/>
  <c r="S1862" i="6"/>
  <c r="S1890" i="16"/>
  <c r="X1889" i="16"/>
  <c r="U1860" i="6"/>
  <c r="S1888" i="16"/>
  <c r="U1887" i="16"/>
  <c r="S1886" i="16"/>
  <c r="U1856" i="6"/>
  <c r="S1884" i="16"/>
  <c r="U1883" i="16"/>
  <c r="S1882" i="16"/>
  <c r="T1881" i="16"/>
  <c r="S1852" i="6"/>
  <c r="S1880" i="16"/>
  <c r="W1879" i="16"/>
  <c r="W1850" i="6"/>
  <c r="S1878" i="16"/>
  <c r="T1877" i="16"/>
  <c r="Y1848" i="6"/>
  <c r="S1876" i="16"/>
  <c r="X1875" i="16"/>
  <c r="W1846" i="6"/>
  <c r="S1874" i="16"/>
  <c r="Y1873" i="16"/>
  <c r="S1872" i="16"/>
  <c r="X1871" i="16"/>
  <c r="S1870" i="16"/>
  <c r="W1869" i="16"/>
  <c r="Y1840" i="6"/>
  <c r="S1868" i="16"/>
  <c r="W1838" i="6"/>
  <c r="S1866" i="16"/>
  <c r="S1864" i="16"/>
  <c r="X1863" i="16"/>
  <c r="Y1834" i="6"/>
  <c r="S1862" i="16"/>
  <c r="W1861" i="16"/>
  <c r="Y1832" i="6"/>
  <c r="S1860" i="16"/>
  <c r="X1859" i="16"/>
  <c r="U1830" i="6"/>
  <c r="S1858" i="16"/>
  <c r="V1857" i="16"/>
  <c r="S1828" i="6"/>
  <c r="S1856" i="16"/>
  <c r="V1855" i="16"/>
  <c r="Y1826" i="6"/>
  <c r="S1854" i="16"/>
  <c r="V1853" i="16"/>
  <c r="W1824" i="6"/>
  <c r="S1852" i="16"/>
  <c r="Y1851" i="16"/>
  <c r="S1850" i="16"/>
  <c r="Y1849" i="16"/>
  <c r="S1848" i="16"/>
  <c r="T1847" i="16"/>
  <c r="S1846" i="16"/>
  <c r="V1845" i="16"/>
  <c r="Y1816" i="6"/>
  <c r="S1844" i="16"/>
  <c r="Y1843" i="16"/>
  <c r="S1842" i="16"/>
  <c r="T1841" i="16"/>
  <c r="U1812" i="6"/>
  <c r="S1840" i="16"/>
  <c r="W1810" i="6"/>
  <c r="S1838" i="16"/>
  <c r="U1837" i="16"/>
  <c r="W1808" i="6"/>
  <c r="S1836" i="16"/>
  <c r="Y1835" i="16"/>
  <c r="S1834" i="16"/>
  <c r="X1833" i="16"/>
  <c r="S1832" i="16"/>
  <c r="X1831" i="16"/>
  <c r="W1802" i="6"/>
  <c r="S1830" i="16"/>
  <c r="Y1829" i="16"/>
  <c r="S1828" i="16"/>
  <c r="U1798" i="6"/>
  <c r="S1826" i="16"/>
  <c r="V1825" i="16"/>
  <c r="S1824" i="16"/>
  <c r="U1823" i="16"/>
  <c r="S1822" i="16"/>
  <c r="T1821" i="16"/>
  <c r="Y1792" i="6"/>
  <c r="S1820" i="16"/>
  <c r="U1819" i="16"/>
  <c r="S1818" i="16"/>
  <c r="W1817" i="16"/>
  <c r="S1816" i="16"/>
  <c r="X1815" i="16"/>
  <c r="S1814" i="16"/>
  <c r="X1813" i="16"/>
  <c r="S1784" i="6"/>
  <c r="S1812" i="16"/>
  <c r="V1811" i="16"/>
  <c r="U1782" i="6"/>
  <c r="S1810" i="16"/>
  <c r="T1809" i="16"/>
  <c r="Y1780" i="6"/>
  <c r="S1808" i="16"/>
  <c r="X1807" i="16"/>
  <c r="W1778" i="6"/>
  <c r="S1806" i="16"/>
  <c r="Y1805" i="16"/>
  <c r="Y1776" i="6"/>
  <c r="S1804" i="16"/>
  <c r="Y1803" i="16"/>
  <c r="W1774" i="6"/>
  <c r="S1802" i="16"/>
  <c r="V1801" i="16"/>
  <c r="U1772" i="6"/>
  <c r="S1800" i="16"/>
  <c r="V1799" i="16"/>
  <c r="Y1770" i="6"/>
  <c r="S1798" i="16"/>
  <c r="S1796" i="16"/>
  <c r="W1795" i="16"/>
  <c r="S1794" i="16"/>
  <c r="Y1793" i="16"/>
  <c r="Y1764" i="6"/>
  <c r="S1792" i="16"/>
  <c r="S1790" i="16"/>
  <c r="V1789" i="16"/>
  <c r="W1760" i="6"/>
  <c r="S1788" i="16"/>
  <c r="Y1787" i="16"/>
  <c r="S1786" i="16"/>
  <c r="W1785" i="16"/>
  <c r="S1784" i="16"/>
  <c r="Y1783" i="16"/>
  <c r="S1782" i="16"/>
  <c r="Y1752" i="6"/>
  <c r="S1780" i="16"/>
  <c r="Y1779" i="16"/>
  <c r="S1778" i="16"/>
  <c r="W1777" i="16"/>
  <c r="S1776" i="16"/>
  <c r="V1775" i="16"/>
  <c r="S1774" i="16"/>
  <c r="V1773" i="16"/>
  <c r="S1772" i="16"/>
  <c r="Y1771" i="16"/>
  <c r="U1742" i="6"/>
  <c r="S1770" i="16"/>
  <c r="S1768" i="16"/>
  <c r="W1767" i="16"/>
  <c r="S1766" i="16"/>
  <c r="X1765" i="16"/>
  <c r="S1764" i="16"/>
  <c r="X1763" i="16"/>
  <c r="S1762" i="16"/>
  <c r="S1760" i="16"/>
  <c r="X1759" i="16"/>
  <c r="S1758" i="16"/>
  <c r="W1728" i="6"/>
  <c r="S1756" i="16"/>
  <c r="U1755" i="16"/>
  <c r="S1754" i="16"/>
  <c r="Y1724" i="6"/>
  <c r="S1752" i="16"/>
  <c r="V1751" i="16"/>
  <c r="S1722" i="6"/>
  <c r="S1750" i="16"/>
  <c r="S1748" i="16"/>
  <c r="W1747" i="16"/>
  <c r="S1746" i="16"/>
  <c r="T1745" i="16"/>
  <c r="S1744" i="16"/>
  <c r="V1743" i="16"/>
  <c r="S1742" i="16"/>
  <c r="T1741" i="16"/>
  <c r="S1740" i="16"/>
  <c r="X1739" i="16"/>
  <c r="S1738" i="16"/>
  <c r="U1737" i="16"/>
  <c r="S1736" i="16"/>
  <c r="U1735" i="16"/>
  <c r="U1706" i="6"/>
  <c r="S1734" i="16"/>
  <c r="T1733" i="16"/>
  <c r="Y1704" i="6"/>
  <c r="S1732" i="16"/>
  <c r="Y1731" i="16"/>
  <c r="S1702" i="6"/>
  <c r="S1730" i="16"/>
  <c r="V1729" i="16"/>
  <c r="S1728" i="16"/>
  <c r="T1727" i="16"/>
  <c r="Y1698" i="6"/>
  <c r="S1726" i="16"/>
  <c r="W1725" i="16"/>
  <c r="S1724" i="16"/>
  <c r="U1723" i="16"/>
  <c r="S1722" i="16"/>
  <c r="T1721" i="16"/>
  <c r="S1720" i="16"/>
  <c r="V1719" i="16"/>
  <c r="S1718" i="16"/>
  <c r="U1688" i="6"/>
  <c r="S1716" i="16"/>
  <c r="U1686" i="6"/>
  <c r="S1714" i="16"/>
  <c r="V1713" i="16"/>
  <c r="S1712" i="16"/>
  <c r="T1711" i="16"/>
  <c r="Y1682" i="6"/>
  <c r="S1710" i="16"/>
  <c r="V1709" i="16"/>
  <c r="U1680" i="6"/>
  <c r="S1708" i="16"/>
  <c r="V1707" i="16"/>
  <c r="Y1678" i="6"/>
  <c r="S1706" i="16"/>
  <c r="U1676" i="6"/>
  <c r="S1704" i="16"/>
  <c r="V1703" i="16"/>
  <c r="S1702" i="16"/>
  <c r="W1672" i="6"/>
  <c r="S1700" i="16"/>
  <c r="S1698" i="16"/>
  <c r="Y1697" i="16"/>
  <c r="W1668" i="6"/>
  <c r="S1696" i="16"/>
  <c r="X1695" i="16"/>
  <c r="S1694" i="16"/>
  <c r="T1693" i="16"/>
  <c r="Y1664" i="6"/>
  <c r="S1692" i="16"/>
  <c r="S1690" i="16"/>
  <c r="X1689" i="16"/>
  <c r="S1688" i="16"/>
  <c r="Y1658" i="6"/>
  <c r="S1686" i="16"/>
  <c r="Y1656" i="6"/>
  <c r="S1684" i="16"/>
  <c r="X1683" i="16"/>
  <c r="Y1654" i="6"/>
  <c r="S1682" i="16"/>
  <c r="X1681" i="16"/>
  <c r="U1652" i="6"/>
  <c r="S1680" i="16"/>
  <c r="S1650" i="6"/>
  <c r="S1678" i="16"/>
  <c r="Y1677" i="16"/>
  <c r="Y1648" i="6"/>
  <c r="S1676" i="16"/>
  <c r="V1675" i="16"/>
  <c r="Y1646" i="6"/>
  <c r="S1674" i="16"/>
  <c r="V1673" i="16"/>
  <c r="S1672" i="16"/>
  <c r="W1671" i="16"/>
  <c r="S1670" i="16"/>
  <c r="W1669" i="16"/>
  <c r="S1668" i="16"/>
  <c r="W1667" i="16"/>
  <c r="W1638" i="6"/>
  <c r="S1666" i="16"/>
  <c r="W1665" i="16"/>
  <c r="Y1636" i="6"/>
  <c r="S1664" i="16"/>
  <c r="W1663" i="16"/>
  <c r="S1634" i="6"/>
  <c r="S1662" i="16"/>
  <c r="U1661" i="16"/>
  <c r="W1632" i="6"/>
  <c r="S1660" i="16"/>
  <c r="U1630" i="6"/>
  <c r="S1658" i="16"/>
  <c r="U1657" i="16"/>
  <c r="U1628" i="6"/>
  <c r="S1656" i="16"/>
  <c r="S1626" i="6"/>
  <c r="S1654" i="16"/>
  <c r="U1624" i="6"/>
  <c r="S1652" i="16"/>
  <c r="S1622" i="6"/>
  <c r="S1650" i="16"/>
  <c r="Y1649" i="16"/>
  <c r="S1648" i="16"/>
  <c r="T1647" i="16"/>
  <c r="S1618" i="6"/>
  <c r="S1646" i="16"/>
  <c r="X1645" i="16"/>
  <c r="S1644" i="16"/>
  <c r="X1643" i="16"/>
  <c r="U1614" i="6"/>
  <c r="S1642" i="16"/>
  <c r="U1641" i="16"/>
  <c r="S1640" i="16"/>
  <c r="S1638" i="16"/>
  <c r="V1637" i="16"/>
  <c r="Y1608" i="6"/>
  <c r="S1636" i="16"/>
  <c r="Y1635" i="16"/>
  <c r="S1634" i="16"/>
  <c r="U1633" i="16"/>
  <c r="S1632" i="16"/>
  <c r="Y1631" i="16"/>
  <c r="S1630" i="16"/>
  <c r="Y1600" i="6"/>
  <c r="S1628" i="16"/>
  <c r="Y1598" i="6"/>
  <c r="S1626" i="16"/>
  <c r="T1625" i="16"/>
  <c r="S1624" i="16"/>
  <c r="Y1623" i="16"/>
  <c r="S1622" i="16"/>
  <c r="T1621" i="16"/>
  <c r="S1620" i="16"/>
  <c r="W1590" i="6"/>
  <c r="S1618" i="16"/>
  <c r="T1617" i="16"/>
  <c r="S1616" i="16"/>
  <c r="V1615" i="16"/>
  <c r="Y1586" i="6"/>
  <c r="S1614" i="16"/>
  <c r="X1613" i="16"/>
  <c r="S1612" i="16"/>
  <c r="U1611" i="16"/>
  <c r="S1610" i="16"/>
  <c r="Y1580" i="6"/>
  <c r="S1608" i="16"/>
  <c r="Y1607" i="16"/>
  <c r="S1578" i="6"/>
  <c r="S1606" i="16"/>
  <c r="Y1576" i="6"/>
  <c r="S1604" i="16"/>
  <c r="U1603" i="16"/>
  <c r="S1602" i="16"/>
  <c r="S1600" i="16"/>
  <c r="W1599" i="16"/>
  <c r="U1570" i="6"/>
  <c r="S1598" i="16"/>
  <c r="S1596" i="16"/>
  <c r="V1595" i="16"/>
  <c r="S1566" i="6"/>
  <c r="S1594" i="16"/>
  <c r="X1593" i="16"/>
  <c r="S1592" i="16"/>
  <c r="W1591" i="16"/>
  <c r="S1590" i="16"/>
  <c r="X1589" i="16"/>
  <c r="S1560" i="6"/>
  <c r="S1588" i="16"/>
  <c r="V1587" i="16"/>
  <c r="S1586" i="16"/>
  <c r="T1585" i="16"/>
  <c r="S1556" i="6"/>
  <c r="S1584" i="16"/>
  <c r="T1583" i="16"/>
  <c r="S1582" i="16"/>
  <c r="U1581" i="16"/>
  <c r="S1580" i="16"/>
  <c r="X1579" i="16"/>
  <c r="S1578" i="16"/>
  <c r="V1577" i="16"/>
  <c r="Y1548" i="6"/>
  <c r="S1576" i="16"/>
  <c r="T1575" i="16"/>
  <c r="S1574" i="16"/>
  <c r="X1573" i="16"/>
  <c r="S1572" i="16"/>
  <c r="V1571" i="16"/>
  <c r="W1542" i="6"/>
  <c r="S1570" i="16"/>
  <c r="T1569" i="16"/>
  <c r="S1568" i="16"/>
  <c r="Y1567" i="16"/>
  <c r="S1566" i="16"/>
  <c r="W1565" i="16"/>
  <c r="Y1536" i="6"/>
  <c r="S1564" i="16"/>
  <c r="X1563" i="16"/>
  <c r="U1534" i="6"/>
  <c r="S1562" i="16"/>
  <c r="Y1561" i="16"/>
  <c r="Y1532" i="6"/>
  <c r="S1560" i="16"/>
  <c r="W1559" i="16"/>
  <c r="W1530" i="6"/>
  <c r="S1558" i="16"/>
  <c r="W1557" i="16"/>
  <c r="S1556" i="16"/>
  <c r="W1555" i="16"/>
  <c r="S1526" i="6"/>
  <c r="S1554" i="16"/>
  <c r="Y1553" i="16"/>
  <c r="S1552" i="16"/>
  <c r="V1551" i="16"/>
  <c r="S1550" i="16"/>
  <c r="S1520" i="6"/>
  <c r="S1548" i="16"/>
  <c r="X1547" i="16"/>
  <c r="U1518" i="6"/>
  <c r="S1546" i="16"/>
  <c r="V1545" i="16"/>
  <c r="Y1516" i="6"/>
  <c r="S1544" i="16"/>
  <c r="Y1543" i="16"/>
  <c r="Y1514" i="6"/>
  <c r="S1542" i="16"/>
  <c r="Y1541" i="16"/>
  <c r="Y1512" i="6"/>
  <c r="S1540" i="16"/>
  <c r="Y1539" i="16"/>
  <c r="S1538" i="16"/>
  <c r="U1537" i="16"/>
  <c r="U1508" i="6"/>
  <c r="S1536" i="16"/>
  <c r="X1535" i="16"/>
  <c r="S1534" i="16"/>
  <c r="W1533" i="16"/>
  <c r="S1532" i="16"/>
  <c r="X1531" i="16"/>
  <c r="S1530" i="16"/>
  <c r="U1529" i="16"/>
  <c r="S1528" i="16"/>
  <c r="S1526" i="16"/>
  <c r="S1524" i="16"/>
  <c r="Y1523" i="16"/>
  <c r="Y1494" i="6"/>
  <c r="S1522" i="16"/>
  <c r="Y1521" i="16"/>
  <c r="S1520" i="16"/>
  <c r="X1519" i="16"/>
  <c r="S1518" i="16"/>
  <c r="S1516" i="16"/>
  <c r="T1515" i="16"/>
  <c r="S1514" i="16"/>
  <c r="U1513" i="16"/>
  <c r="Y1484" i="6"/>
  <c r="S1512" i="16"/>
  <c r="W1511" i="16"/>
  <c r="S1482" i="6"/>
  <c r="S1510" i="16"/>
  <c r="T1509" i="16"/>
  <c r="S1480" i="6"/>
  <c r="S1508" i="16"/>
  <c r="W1507" i="16"/>
  <c r="S1506" i="16"/>
  <c r="Y1505" i="16"/>
  <c r="S1504" i="16"/>
  <c r="V1503" i="16"/>
  <c r="S1474" i="6"/>
  <c r="S1502" i="16"/>
  <c r="T1501" i="16"/>
  <c r="Y1472" i="6"/>
  <c r="S1500" i="16"/>
  <c r="X1499" i="16"/>
  <c r="S1498" i="16"/>
  <c r="W1497" i="16"/>
  <c r="S1496" i="16"/>
  <c r="X1495" i="16"/>
  <c r="S1494" i="16"/>
  <c r="V1493" i="16"/>
  <c r="S1492" i="16"/>
  <c r="Y1491" i="16"/>
  <c r="S1462" i="6"/>
  <c r="S1490" i="16"/>
  <c r="Y1489" i="16"/>
  <c r="S1488" i="16"/>
  <c r="Y1487" i="16"/>
  <c r="S1486" i="16"/>
  <c r="Y1485" i="16"/>
  <c r="S1484" i="16"/>
  <c r="T1483" i="16"/>
  <c r="U1969" i="16"/>
  <c r="T1965" i="16"/>
  <c r="U1961" i="16"/>
  <c r="X1949" i="16"/>
  <c r="T1946" i="16"/>
  <c r="S1945" i="16"/>
  <c r="S1944" i="16"/>
  <c r="S1914" i="6"/>
  <c r="U1941" i="16"/>
  <c r="W1912" i="6"/>
  <c r="U1939" i="16"/>
  <c r="U1909" i="6"/>
  <c r="V1937" i="16"/>
  <c r="Y1908" i="6"/>
  <c r="U1935" i="16"/>
  <c r="W1906" i="6"/>
  <c r="V1933" i="16"/>
  <c r="W1903" i="6"/>
  <c r="W1931" i="16"/>
  <c r="U1902" i="6"/>
  <c r="U1901" i="6"/>
  <c r="Y1929" i="16"/>
  <c r="W1899" i="6"/>
  <c r="Y1927" i="16"/>
  <c r="W1898" i="6"/>
  <c r="Y1925" i="16"/>
  <c r="W1895" i="6"/>
  <c r="T1923" i="16"/>
  <c r="W1893" i="6"/>
  <c r="W1921" i="16"/>
  <c r="U1892" i="6"/>
  <c r="W1891" i="6"/>
  <c r="X1919" i="16"/>
  <c r="W1889" i="6"/>
  <c r="V1917" i="16"/>
  <c r="W1888" i="6"/>
  <c r="W1887" i="6"/>
  <c r="Y1915" i="16"/>
  <c r="U1913" i="16"/>
  <c r="S1883" i="6"/>
  <c r="W1911" i="16"/>
  <c r="Y1882" i="6"/>
  <c r="U1881" i="6"/>
  <c r="Y1909" i="16"/>
  <c r="Y1879" i="6"/>
  <c r="Y1907" i="16"/>
  <c r="Y1905" i="16"/>
  <c r="Y1903" i="16"/>
  <c r="Y1901" i="16"/>
  <c r="S1872" i="6"/>
  <c r="W1899" i="16"/>
  <c r="W1870" i="6"/>
  <c r="S1869" i="6"/>
  <c r="X1897" i="16"/>
  <c r="W1868" i="6"/>
  <c r="Y1895" i="16"/>
  <c r="T1893" i="16"/>
  <c r="Y1864" i="6"/>
  <c r="W1862" i="6"/>
  <c r="U1889" i="16"/>
  <c r="S1859" i="6"/>
  <c r="W1887" i="16"/>
  <c r="S1858" i="6"/>
  <c r="W1857" i="6"/>
  <c r="V1885" i="16"/>
  <c r="W1855" i="6"/>
  <c r="W1883" i="16"/>
  <c r="Y1854" i="6"/>
  <c r="Y1881" i="16"/>
  <c r="S1851" i="6"/>
  <c r="V1879" i="16"/>
  <c r="W1849" i="6"/>
  <c r="X1877" i="16"/>
  <c r="U1848" i="6"/>
  <c r="V1875" i="16"/>
  <c r="U1845" i="6"/>
  <c r="W1873" i="16"/>
  <c r="S1844" i="6"/>
  <c r="Y1871" i="16"/>
  <c r="W1842" i="6"/>
  <c r="V1867" i="16"/>
  <c r="W1837" i="6"/>
  <c r="V1865" i="16"/>
  <c r="S1836" i="6"/>
  <c r="U1863" i="16"/>
  <c r="S1833" i="6"/>
  <c r="W1831" i="6"/>
  <c r="V1859" i="16"/>
  <c r="S1829" i="6"/>
  <c r="X1857" i="16"/>
  <c r="Y1828" i="6"/>
  <c r="Y1827" i="6"/>
  <c r="T1855" i="16"/>
  <c r="X1853" i="16"/>
  <c r="W1823" i="6"/>
  <c r="S1822" i="6"/>
  <c r="V1849" i="16"/>
  <c r="S1819" i="6"/>
  <c r="W1847" i="16"/>
  <c r="Y1818" i="6"/>
  <c r="X1845" i="16"/>
  <c r="S1816" i="6"/>
  <c r="Y1815" i="6"/>
  <c r="T1843" i="16"/>
  <c r="V1841" i="16"/>
  <c r="T1839" i="16"/>
  <c r="W1837" i="16"/>
  <c r="U1807" i="6"/>
  <c r="W1835" i="16"/>
  <c r="S1806" i="6"/>
  <c r="S1805" i="6"/>
  <c r="W1804" i="6"/>
  <c r="S1803" i="6"/>
  <c r="Y1831" i="16"/>
  <c r="W1801" i="6"/>
  <c r="X1829" i="16"/>
  <c r="W1800" i="6"/>
  <c r="Y1799" i="6"/>
  <c r="W1827" i="16"/>
  <c r="S1797" i="6"/>
  <c r="Y1825" i="16"/>
  <c r="Y1796" i="6"/>
  <c r="S1795" i="6"/>
  <c r="W1823" i="16"/>
  <c r="X1821" i="16"/>
  <c r="S1791" i="6"/>
  <c r="Y1819" i="16"/>
  <c r="U1789" i="6"/>
  <c r="T1817" i="16"/>
  <c r="S1788" i="6"/>
  <c r="U1787" i="6"/>
  <c r="W1815" i="16"/>
  <c r="Y1786" i="6"/>
  <c r="U1785" i="6"/>
  <c r="T1813" i="16"/>
  <c r="W1781" i="6"/>
  <c r="U1809" i="16"/>
  <c r="S1780" i="6"/>
  <c r="U1778" i="6"/>
  <c r="S1776" i="6"/>
  <c r="U1775" i="6"/>
  <c r="V1803" i="16"/>
  <c r="Y1774" i="6"/>
  <c r="Y1773" i="6"/>
  <c r="W1799" i="16"/>
  <c r="U1769" i="6"/>
  <c r="U1797" i="16"/>
  <c r="V1795" i="16"/>
  <c r="U1765" i="6"/>
  <c r="W1793" i="16"/>
  <c r="V1791" i="16"/>
  <c r="Y1762" i="6"/>
  <c r="W1761" i="6"/>
  <c r="U1789" i="16"/>
  <c r="U1760" i="6"/>
  <c r="S1759" i="6"/>
  <c r="U1787" i="16"/>
  <c r="Y1785" i="16"/>
  <c r="U1756" i="6"/>
  <c r="X1783" i="16"/>
  <c r="X1781" i="16"/>
  <c r="S1752" i="6"/>
  <c r="S1751" i="6"/>
  <c r="T1779" i="16"/>
  <c r="X1777" i="16"/>
  <c r="W1748" i="6"/>
  <c r="T1775" i="16"/>
  <c r="S1746" i="6"/>
  <c r="Y1773" i="16"/>
  <c r="Y1744" i="6"/>
  <c r="S1743" i="6"/>
  <c r="W1771" i="16"/>
  <c r="Y1741" i="6"/>
  <c r="X1769" i="16"/>
  <c r="U1740" i="6"/>
  <c r="U1767" i="16"/>
  <c r="W1765" i="16"/>
  <c r="V1763" i="16"/>
  <c r="W1761" i="16"/>
  <c r="W1731" i="6"/>
  <c r="Y1759" i="16"/>
  <c r="T1757" i="16"/>
  <c r="Y1755" i="16"/>
  <c r="V1753" i="16"/>
  <c r="S1724" i="6"/>
  <c r="U1751" i="16"/>
  <c r="U1722" i="6"/>
  <c r="V1749" i="16"/>
  <c r="S1720" i="6"/>
  <c r="Y1747" i="16"/>
  <c r="V1745" i="16"/>
  <c r="W1716" i="6"/>
  <c r="U1743" i="16"/>
  <c r="W1714" i="6"/>
  <c r="W1713" i="6"/>
  <c r="X1741" i="16"/>
  <c r="V1739" i="16"/>
  <c r="S1709" i="6"/>
  <c r="W1737" i="16"/>
  <c r="S1708" i="6"/>
  <c r="T1735" i="16"/>
  <c r="S1705" i="6"/>
  <c r="U1704" i="6"/>
  <c r="W1731" i="16"/>
  <c r="Y1729" i="16"/>
  <c r="W1699" i="6"/>
  <c r="Y1727" i="16"/>
  <c r="Y1697" i="6"/>
  <c r="U1695" i="6"/>
  <c r="W1723" i="16"/>
  <c r="S1694" i="6"/>
  <c r="X1721" i="16"/>
  <c r="Y1719" i="16"/>
  <c r="U1717" i="16"/>
  <c r="V1715" i="16"/>
  <c r="S1686" i="6"/>
  <c r="U1713" i="16"/>
  <c r="S1684" i="6"/>
  <c r="X1711" i="16"/>
  <c r="S1681" i="6"/>
  <c r="W1709" i="16"/>
  <c r="T1707" i="16"/>
  <c r="X1705" i="16"/>
  <c r="W1676" i="6"/>
  <c r="U1675" i="6"/>
  <c r="X1703" i="16"/>
  <c r="Y1674" i="6"/>
  <c r="V1701" i="16"/>
  <c r="W1671" i="6"/>
  <c r="V1699" i="16"/>
  <c r="S1670" i="6"/>
  <c r="U1697" i="16"/>
  <c r="S1667" i="6"/>
  <c r="U1695" i="16"/>
  <c r="S1666" i="6"/>
  <c r="X1693" i="16"/>
  <c r="S1663" i="6"/>
  <c r="X1691" i="16"/>
  <c r="T1689" i="16"/>
  <c r="S1659" i="6"/>
  <c r="T1687" i="16"/>
  <c r="U1657" i="6"/>
  <c r="U1685" i="16"/>
  <c r="U1656" i="6"/>
  <c r="S1655" i="6"/>
  <c r="T1683" i="16"/>
  <c r="U1653" i="6"/>
  <c r="T1681" i="16"/>
  <c r="W1679" i="16"/>
  <c r="Y1649" i="6"/>
  <c r="T1677" i="16"/>
  <c r="W1675" i="16"/>
  <c r="W1645" i="6"/>
  <c r="S1644" i="6"/>
  <c r="U1643" i="6"/>
  <c r="U1671" i="16"/>
  <c r="Y1642" i="6"/>
  <c r="X1669" i="16"/>
  <c r="W1640" i="6"/>
  <c r="Y1639" i="6"/>
  <c r="U1667" i="16"/>
  <c r="Y1637" i="6"/>
  <c r="T1665" i="16"/>
  <c r="U1636" i="6"/>
  <c r="W1635" i="6"/>
  <c r="V1663" i="16"/>
  <c r="W1634" i="6"/>
  <c r="T1661" i="16"/>
  <c r="Y1632" i="6"/>
  <c r="U1631" i="6"/>
  <c r="Y1659" i="16"/>
  <c r="W1630" i="6"/>
  <c r="V1657" i="16"/>
  <c r="U1655" i="16"/>
  <c r="Y1626" i="6"/>
  <c r="T1653" i="16"/>
  <c r="S1624" i="6"/>
  <c r="U1623" i="6"/>
  <c r="T1651" i="16"/>
  <c r="U1622" i="6"/>
  <c r="U1621" i="6"/>
  <c r="T1649" i="16"/>
  <c r="X1647" i="16"/>
  <c r="V1645" i="16"/>
  <c r="S1616" i="6"/>
  <c r="W1615" i="6"/>
  <c r="Y1643" i="16"/>
  <c r="V1641" i="16"/>
  <c r="V1639" i="16"/>
  <c r="U1610" i="6"/>
  <c r="Y1637" i="16"/>
  <c r="W1608" i="6"/>
  <c r="U1607" i="6"/>
  <c r="W1635" i="16"/>
  <c r="W1606" i="6"/>
  <c r="W1605" i="6"/>
  <c r="Y1633" i="16"/>
  <c r="Y1604" i="6"/>
  <c r="W1631" i="16"/>
  <c r="S1602" i="6"/>
  <c r="W1601" i="6"/>
  <c r="U1629" i="16"/>
  <c r="W1599" i="6"/>
  <c r="V1627" i="16"/>
  <c r="U1597" i="6"/>
  <c r="Y1625" i="16"/>
  <c r="X1623" i="16"/>
  <c r="U1594" i="6"/>
  <c r="U1593" i="6"/>
  <c r="X1621" i="16"/>
  <c r="U1592" i="6"/>
  <c r="X1619" i="16"/>
  <c r="U1590" i="6"/>
  <c r="S1589" i="6"/>
  <c r="Y1617" i="16"/>
  <c r="U1615" i="16"/>
  <c r="U1586" i="6"/>
  <c r="W1585" i="6"/>
  <c r="U1613" i="16"/>
  <c r="U1584" i="6"/>
  <c r="Y1611" i="16"/>
  <c r="Y1582" i="6"/>
  <c r="Y1581" i="6"/>
  <c r="Y1609" i="16"/>
  <c r="S1579" i="6"/>
  <c r="T1607" i="16"/>
  <c r="Y1578" i="6"/>
  <c r="U1577" i="6"/>
  <c r="W1605" i="16"/>
  <c r="U1575" i="6"/>
  <c r="Y1603" i="16"/>
  <c r="U1574" i="6"/>
  <c r="V1601" i="16"/>
  <c r="U1599" i="16"/>
  <c r="S1569" i="6"/>
  <c r="X1597" i="16"/>
  <c r="Y1568" i="6"/>
  <c r="S1567" i="6"/>
  <c r="W1595" i="16"/>
  <c r="U1565" i="6"/>
  <c r="T1593" i="16"/>
  <c r="S1562" i="6"/>
  <c r="Y1561" i="6"/>
  <c r="V1589" i="16"/>
  <c r="Y1587" i="16"/>
  <c r="S1557" i="6"/>
  <c r="X1585" i="16"/>
  <c r="V1583" i="16"/>
  <c r="S1554" i="6"/>
  <c r="W1581" i="16"/>
  <c r="S1551" i="6"/>
  <c r="T1579" i="16"/>
  <c r="S1550" i="6"/>
  <c r="U1549" i="6"/>
  <c r="X1577" i="16"/>
  <c r="S1548" i="6"/>
  <c r="S1547" i="6"/>
  <c r="Y1575" i="16"/>
  <c r="U1573" i="16"/>
  <c r="S1544" i="6"/>
  <c r="X1571" i="16"/>
  <c r="X1569" i="16"/>
  <c r="S1540" i="6"/>
  <c r="S1539" i="6"/>
  <c r="T1567" i="16"/>
  <c r="V1565" i="16"/>
  <c r="U1563" i="16"/>
  <c r="W1534" i="6"/>
  <c r="U1533" i="6"/>
  <c r="V1561" i="16"/>
  <c r="Y1531" i="6"/>
  <c r="T1559" i="16"/>
  <c r="U1528" i="6"/>
  <c r="Y1527" i="6"/>
  <c r="V1555" i="16"/>
  <c r="U1526" i="6"/>
  <c r="U1525" i="6"/>
  <c r="X1553" i="16"/>
  <c r="S1524" i="6"/>
  <c r="Y1551" i="16"/>
  <c r="S1522" i="6"/>
  <c r="U1521" i="6"/>
  <c r="T1549" i="16"/>
  <c r="U1520" i="6"/>
  <c r="T1547" i="16"/>
  <c r="Y1545" i="16"/>
  <c r="Y1515" i="6"/>
  <c r="U1543" i="16"/>
  <c r="S1514" i="6"/>
  <c r="V1541" i="16"/>
  <c r="V1539" i="16"/>
  <c r="S1510" i="6"/>
  <c r="W1509" i="6"/>
  <c r="V1535" i="16"/>
  <c r="U1505" i="6"/>
  <c r="V1533" i="16"/>
  <c r="W1503" i="6"/>
  <c r="V1531" i="16"/>
  <c r="W1529" i="16"/>
  <c r="U1500" i="6"/>
  <c r="W1527" i="16"/>
  <c r="V1525" i="16"/>
  <c r="Y1496" i="6"/>
  <c r="W1523" i="16"/>
  <c r="S1493" i="6"/>
  <c r="W1521" i="16"/>
  <c r="U1491" i="6"/>
  <c r="Y1519" i="16"/>
  <c r="Y1490" i="6"/>
  <c r="X1517" i="16"/>
  <c r="S1488" i="6"/>
  <c r="U1515" i="16"/>
  <c r="W1485" i="6"/>
  <c r="V1513" i="16"/>
  <c r="W1483" i="6"/>
  <c r="X1511" i="16"/>
  <c r="W1482" i="6"/>
  <c r="Y1481" i="6"/>
  <c r="W1509" i="16"/>
  <c r="U1480" i="6"/>
  <c r="V1507" i="16"/>
  <c r="U1478" i="6"/>
  <c r="V1505" i="16"/>
  <c r="W1476" i="6"/>
  <c r="W1475" i="6"/>
  <c r="W1473" i="6"/>
  <c r="V1501" i="16"/>
  <c r="W1471" i="6"/>
  <c r="T1499" i="16"/>
  <c r="V1497" i="16"/>
  <c r="S1468" i="6"/>
  <c r="W1466" i="6"/>
  <c r="U1465" i="6"/>
  <c r="U1493" i="16"/>
  <c r="W1491" i="16"/>
  <c r="Y1462" i="6"/>
  <c r="Y1461" i="6"/>
  <c r="W1489" i="16"/>
  <c r="Y1460" i="6"/>
  <c r="V1487" i="16"/>
  <c r="U1457" i="6"/>
  <c r="W1485" i="16"/>
  <c r="U1456" i="6"/>
  <c r="Y1483" i="16"/>
  <c r="S1454" i="6"/>
  <c r="U1481" i="16"/>
  <c r="U1452" i="6"/>
  <c r="U1450" i="6"/>
  <c r="U1449" i="6"/>
  <c r="U1477" i="16"/>
  <c r="S1448" i="6"/>
  <c r="W1475" i="16"/>
  <c r="U1445" i="6"/>
  <c r="U1473" i="16"/>
  <c r="W1471" i="16"/>
  <c r="U1442" i="6"/>
  <c r="W1469" i="16"/>
  <c r="S1440" i="6"/>
  <c r="S1439" i="6"/>
  <c r="W1467" i="16"/>
  <c r="W1438" i="6"/>
  <c r="W1437" i="6"/>
  <c r="X1465" i="16"/>
  <c r="U1435" i="6"/>
  <c r="W1432" i="6"/>
  <c r="X1459" i="16"/>
  <c r="T1457" i="16"/>
  <c r="U1427" i="6"/>
  <c r="W1455" i="16"/>
  <c r="X1453" i="16"/>
  <c r="Y1424" i="6"/>
  <c r="Y1422" i="6"/>
  <c r="W1449" i="16"/>
  <c r="U1420" i="6"/>
  <c r="U1447" i="16"/>
  <c r="Y1418" i="6"/>
  <c r="Y1445" i="16"/>
  <c r="S1415" i="6"/>
  <c r="W1443" i="16"/>
  <c r="W1441" i="16"/>
  <c r="Y1439" i="16"/>
  <c r="U1409" i="6"/>
  <c r="U1437" i="16"/>
  <c r="V1431" i="16"/>
  <c r="U1402" i="6"/>
  <c r="S1401" i="6"/>
  <c r="T1429" i="16"/>
  <c r="S1399" i="6"/>
  <c r="T1427" i="16"/>
  <c r="U1425" i="16"/>
  <c r="U1423" i="16"/>
  <c r="S1393" i="6"/>
  <c r="V1421" i="16"/>
  <c r="U1391" i="6"/>
  <c r="W1419" i="16"/>
  <c r="U1390" i="6"/>
  <c r="W1389" i="6"/>
  <c r="W1417" i="16"/>
  <c r="W1387" i="6"/>
  <c r="W1415" i="16"/>
  <c r="U1386" i="6"/>
  <c r="T1413" i="16"/>
  <c r="W1411" i="16"/>
  <c r="W1409" i="16"/>
  <c r="U1380" i="6"/>
  <c r="W1379" i="6"/>
  <c r="X1407" i="16"/>
  <c r="W1405" i="16"/>
  <c r="W1376" i="6"/>
  <c r="U1375" i="6"/>
  <c r="X1403" i="16"/>
  <c r="Y1374" i="6"/>
  <c r="T1401" i="16"/>
  <c r="S1372" i="6"/>
  <c r="Y1399" i="16"/>
  <c r="U1370" i="6"/>
  <c r="S1369" i="6"/>
  <c r="T1397" i="16"/>
  <c r="S1368" i="6"/>
  <c r="W1395" i="16"/>
  <c r="V1393" i="16"/>
  <c r="Y1364" i="6"/>
  <c r="U1363" i="6"/>
  <c r="U1361" i="6"/>
  <c r="X1389" i="16"/>
  <c r="Y1359" i="6"/>
  <c r="T1387" i="16"/>
  <c r="W1357" i="6"/>
  <c r="T1385" i="16"/>
  <c r="S1356" i="6"/>
  <c r="Y1355" i="6"/>
  <c r="V1383" i="16"/>
  <c r="X1381" i="16"/>
  <c r="W1352" i="6"/>
  <c r="Y1379" i="16"/>
  <c r="Y1350" i="6"/>
  <c r="S1349" i="6"/>
  <c r="X1377" i="16"/>
  <c r="X1375" i="16"/>
  <c r="S1346" i="6"/>
  <c r="Y1345" i="6"/>
  <c r="Y1373" i="16"/>
  <c r="U1344" i="6"/>
  <c r="U1343" i="6"/>
  <c r="T1371" i="16"/>
  <c r="Y1342" i="6"/>
  <c r="W1341" i="6"/>
  <c r="W1369" i="16"/>
  <c r="W1340" i="6"/>
  <c r="U1339" i="6"/>
  <c r="Y1367" i="16"/>
  <c r="U1338" i="6"/>
  <c r="W1337" i="6"/>
  <c r="T1365" i="16"/>
  <c r="U1336" i="6"/>
  <c r="Y1335" i="6"/>
  <c r="V1363" i="16"/>
  <c r="U1334" i="6"/>
  <c r="Y1332" i="6"/>
  <c r="S1331" i="6"/>
  <c r="X1359" i="16"/>
  <c r="Y1330" i="6"/>
  <c r="U1357" i="16"/>
  <c r="Y1327" i="6"/>
  <c r="T1355" i="16"/>
  <c r="S1326" i="6"/>
  <c r="V1353" i="16"/>
  <c r="S1323" i="6"/>
  <c r="T1351" i="16"/>
  <c r="Y1322" i="6"/>
  <c r="S1321" i="6"/>
  <c r="W1349" i="16"/>
  <c r="T1347" i="16"/>
  <c r="S1318" i="6"/>
  <c r="W1345" i="16"/>
  <c r="S1316" i="6"/>
  <c r="Y1343" i="16"/>
  <c r="Y1341" i="16"/>
  <c r="U1311" i="6"/>
  <c r="W1339" i="16"/>
  <c r="Y1309" i="6"/>
  <c r="W1337" i="16"/>
  <c r="S1308" i="6"/>
  <c r="Y1307" i="6"/>
  <c r="Y1335" i="16"/>
  <c r="Y1304" i="6"/>
  <c r="Y1331" i="16"/>
  <c r="W1329" i="16"/>
  <c r="Y1300" i="6"/>
  <c r="U1299" i="6"/>
  <c r="Y1327" i="16"/>
  <c r="U1297" i="6"/>
  <c r="X1325" i="16"/>
  <c r="Y1295" i="6"/>
  <c r="Y1323" i="16"/>
  <c r="Y1294" i="6"/>
  <c r="W1293" i="6"/>
  <c r="V1321" i="16"/>
  <c r="S1291" i="6"/>
  <c r="W1290" i="6"/>
  <c r="Y1317" i="16"/>
  <c r="U1288" i="6"/>
  <c r="U1315" i="16"/>
  <c r="U1285" i="6"/>
  <c r="V1313" i="16"/>
  <c r="S1284" i="6"/>
  <c r="X1311" i="16"/>
  <c r="U1282" i="6"/>
  <c r="U1281" i="6"/>
  <c r="Y1307" i="16"/>
  <c r="U1277" i="6"/>
  <c r="V1305" i="16"/>
  <c r="S1276" i="6"/>
  <c r="U1275" i="6"/>
  <c r="W1303" i="16"/>
  <c r="S1272" i="6"/>
  <c r="W1271" i="6"/>
  <c r="T1299" i="16"/>
  <c r="W1269" i="6"/>
  <c r="Y1297" i="16"/>
  <c r="W1268" i="6"/>
  <c r="T1295" i="16"/>
  <c r="Y1266" i="6"/>
  <c r="U1265" i="6"/>
  <c r="Y1293" i="16"/>
  <c r="W1291" i="16"/>
  <c r="U1261" i="6"/>
  <c r="U1289" i="16"/>
  <c r="W1259" i="6"/>
  <c r="S1257" i="6"/>
  <c r="X1285" i="16"/>
  <c r="W1255" i="6"/>
  <c r="T1283" i="16"/>
  <c r="U1253" i="6"/>
  <c r="V1281" i="16"/>
  <c r="Y1251" i="6"/>
  <c r="X1279" i="16"/>
  <c r="S1250" i="6"/>
  <c r="S1249" i="6"/>
  <c r="W1277" i="16"/>
  <c r="Y1248" i="6"/>
  <c r="X1275" i="16"/>
  <c r="S1245" i="6"/>
  <c r="S1244" i="6"/>
  <c r="X1271" i="16"/>
  <c r="S1241" i="6"/>
  <c r="V1269" i="16"/>
  <c r="U1240" i="6"/>
  <c r="S1239" i="6"/>
  <c r="T1267" i="16"/>
  <c r="W1238" i="6"/>
  <c r="X1265" i="16"/>
  <c r="Y1235" i="6"/>
  <c r="U1233" i="6"/>
  <c r="Y1261" i="16"/>
  <c r="U1232" i="6"/>
  <c r="W1231" i="6"/>
  <c r="Y1259" i="16"/>
  <c r="Y1230" i="6"/>
  <c r="X1257" i="16"/>
  <c r="W1255" i="16"/>
  <c r="Y1253" i="16"/>
  <c r="W1223" i="6"/>
  <c r="X1251" i="16"/>
  <c r="U1221" i="6"/>
  <c r="U1249" i="16"/>
  <c r="Y1247" i="16"/>
  <c r="Y1245" i="16"/>
  <c r="W1215" i="6"/>
  <c r="X1243" i="16"/>
  <c r="W1214" i="6"/>
  <c r="Y1241" i="16"/>
  <c r="U1212" i="6"/>
  <c r="Y1211" i="6"/>
  <c r="T1239" i="16"/>
  <c r="X1237" i="16"/>
  <c r="W1206" i="6"/>
  <c r="W1233" i="16"/>
  <c r="S1204" i="6"/>
  <c r="U1203" i="6"/>
  <c r="Y1231" i="16"/>
  <c r="S1202" i="6"/>
  <c r="T1229" i="16"/>
  <c r="S1200" i="6"/>
  <c r="U1199" i="6"/>
  <c r="V1227" i="16"/>
  <c r="W1198" i="6"/>
  <c r="U1197" i="6"/>
  <c r="T1225" i="16"/>
  <c r="V1223" i="16"/>
  <c r="U1193" i="6"/>
  <c r="V1221" i="16"/>
  <c r="S1192" i="6"/>
  <c r="T1219" i="16"/>
  <c r="Y1217" i="16"/>
  <c r="W1187" i="6"/>
  <c r="T1215" i="16"/>
  <c r="Y1186" i="6"/>
  <c r="S1185" i="6"/>
  <c r="X1213" i="16"/>
  <c r="U1184" i="6"/>
  <c r="U1211" i="16"/>
  <c r="W1182" i="6"/>
  <c r="T1209" i="16"/>
  <c r="Y1179" i="6"/>
  <c r="X1207" i="16"/>
  <c r="W1178" i="6"/>
  <c r="S1177" i="6"/>
  <c r="T1205" i="16"/>
  <c r="S1176" i="6"/>
  <c r="S1175" i="6"/>
  <c r="Y1203" i="16"/>
  <c r="U1173" i="6"/>
  <c r="V1201" i="16"/>
  <c r="Y1172" i="6"/>
  <c r="S1171" i="6"/>
  <c r="Y1199" i="16"/>
  <c r="S1170" i="6"/>
  <c r="U1197" i="16"/>
  <c r="U1168" i="6"/>
  <c r="U1167" i="6"/>
  <c r="W1195" i="16"/>
  <c r="W1166" i="6"/>
  <c r="T1193" i="16"/>
  <c r="U1164" i="6"/>
  <c r="W1163" i="6"/>
  <c r="T1191" i="16"/>
  <c r="U1162" i="6"/>
  <c r="Y1189" i="16"/>
  <c r="U1159" i="6"/>
  <c r="X1187" i="16"/>
  <c r="U1158" i="6"/>
  <c r="S1157" i="6"/>
  <c r="X1185" i="16"/>
  <c r="S1156" i="6"/>
  <c r="S1155" i="6"/>
  <c r="V1183" i="16"/>
  <c r="W1152" i="6"/>
  <c r="T1179" i="16"/>
  <c r="Y1150" i="6"/>
  <c r="U1149" i="6"/>
  <c r="Y1148" i="6"/>
  <c r="T1175" i="16"/>
  <c r="U1173" i="16"/>
  <c r="U1144" i="6"/>
  <c r="W1143" i="6"/>
  <c r="V1171" i="16"/>
  <c r="S1142" i="6"/>
  <c r="U1141" i="6"/>
  <c r="Y1169" i="16"/>
  <c r="U1140" i="6"/>
  <c r="U1139" i="6"/>
  <c r="U1167" i="16"/>
  <c r="T1165" i="16"/>
  <c r="S1136" i="6"/>
  <c r="U1135" i="6"/>
  <c r="W1163" i="16"/>
  <c r="U1133" i="6"/>
  <c r="W1161" i="16"/>
  <c r="U1131" i="6"/>
  <c r="W1159" i="16"/>
  <c r="W1130" i="6"/>
  <c r="U1129" i="6"/>
  <c r="V1157" i="16"/>
  <c r="W1128" i="6"/>
  <c r="Y1127" i="6"/>
  <c r="W1125" i="6"/>
  <c r="U1153" i="16"/>
  <c r="Y1124" i="6"/>
  <c r="S1123" i="6"/>
  <c r="Y1151" i="16"/>
  <c r="W1122" i="6"/>
  <c r="W1121" i="6"/>
  <c r="U1149" i="16"/>
  <c r="U1119" i="6"/>
  <c r="T1147" i="16"/>
  <c r="U1117" i="6"/>
  <c r="U1145" i="16"/>
  <c r="U1116" i="6"/>
  <c r="V1144" i="16"/>
  <c r="Y1114" i="6"/>
  <c r="V1142" i="16"/>
  <c r="W1113" i="6"/>
  <c r="W1141" i="16"/>
  <c r="U1112" i="6"/>
  <c r="T1140" i="16"/>
  <c r="S1111" i="6"/>
  <c r="U1110" i="6"/>
  <c r="Y1109" i="6"/>
  <c r="U1137" i="16"/>
  <c r="W1107" i="6"/>
  <c r="W1106" i="6"/>
  <c r="X1134" i="16"/>
  <c r="S1105" i="6"/>
  <c r="W1133" i="16"/>
  <c r="S1104" i="6"/>
  <c r="Y1132" i="16"/>
  <c r="W1102" i="6"/>
  <c r="W1129" i="16"/>
  <c r="W1126" i="16"/>
  <c r="S1096" i="6"/>
  <c r="X1124" i="16"/>
  <c r="Y1095" i="6"/>
  <c r="T1120" i="16"/>
  <c r="U1117" i="16"/>
  <c r="U1088" i="6"/>
  <c r="W1116" i="16"/>
  <c r="S1087" i="6"/>
  <c r="S1086" i="6"/>
  <c r="V1114" i="16"/>
  <c r="Y1113" i="16"/>
  <c r="W1084" i="6"/>
  <c r="W1083" i="6"/>
  <c r="W1082" i="6"/>
  <c r="W1110" i="16"/>
  <c r="W1109" i="16"/>
  <c r="W1108" i="16"/>
  <c r="U1079" i="6"/>
  <c r="V1106" i="16"/>
  <c r="U1077" i="6"/>
  <c r="U1105" i="16"/>
  <c r="X1104" i="16"/>
  <c r="Y1075" i="6"/>
  <c r="S1074" i="6"/>
  <c r="S1073" i="6"/>
  <c r="V1101" i="16"/>
  <c r="X1100" i="16"/>
  <c r="W1070" i="6"/>
  <c r="W1098" i="16"/>
  <c r="S1069" i="6"/>
  <c r="X1097" i="16"/>
  <c r="Y1068" i="6"/>
  <c r="X1096" i="16"/>
  <c r="W1067" i="6"/>
  <c r="T1094" i="16"/>
  <c r="V1093" i="16"/>
  <c r="U1064" i="6"/>
  <c r="U1092" i="16"/>
  <c r="S1062" i="6"/>
  <c r="Y1090" i="16"/>
  <c r="W1089" i="16"/>
  <c r="T1088" i="16"/>
  <c r="Y1058" i="6"/>
  <c r="W1086" i="16"/>
  <c r="W1057" i="6"/>
  <c r="T1085" i="16"/>
  <c r="U1056" i="6"/>
  <c r="W1084" i="16"/>
  <c r="W1055" i="6"/>
  <c r="U1054" i="6"/>
  <c r="U1081" i="16"/>
  <c r="T1080" i="16"/>
  <c r="S1051" i="6"/>
  <c r="Y1078" i="16"/>
  <c r="Y1049" i="6"/>
  <c r="V1077" i="16"/>
  <c r="T1076" i="16"/>
  <c r="U1047" i="6"/>
  <c r="W1046" i="6"/>
  <c r="W1074" i="16"/>
  <c r="X1073" i="16"/>
  <c r="V1072" i="16"/>
  <c r="S1043" i="6"/>
  <c r="W1042" i="6"/>
  <c r="W1070" i="16"/>
  <c r="U1041" i="6"/>
  <c r="X1069" i="16"/>
  <c r="U1068" i="16"/>
  <c r="W1038" i="6"/>
  <c r="X1066" i="16"/>
  <c r="U1065" i="16"/>
  <c r="X1064" i="16"/>
  <c r="U1060" i="16"/>
  <c r="Y1058" i="16"/>
  <c r="T1057" i="16"/>
  <c r="U1028" i="6"/>
  <c r="W1056" i="16"/>
  <c r="U1027" i="6"/>
  <c r="Y1026" i="6"/>
  <c r="X1054" i="16"/>
  <c r="U1025" i="6"/>
  <c r="T1053" i="16"/>
  <c r="U1024" i="6"/>
  <c r="W1052" i="16"/>
  <c r="Y1023" i="6"/>
  <c r="Y1022" i="6"/>
  <c r="X1050" i="16"/>
  <c r="U1049" i="16"/>
  <c r="V1048" i="16"/>
  <c r="S1019" i="6"/>
  <c r="W1018" i="6"/>
  <c r="V1046" i="16"/>
  <c r="Y1045" i="16"/>
  <c r="U1044" i="16"/>
  <c r="W1013" i="6"/>
  <c r="S1012" i="6"/>
  <c r="U1038" i="16"/>
  <c r="W1009" i="6"/>
  <c r="S1008" i="6"/>
  <c r="X1036" i="16"/>
  <c r="U1007" i="6"/>
  <c r="U1006" i="6"/>
  <c r="U1034" i="16"/>
  <c r="V1033" i="16"/>
  <c r="U1032" i="16"/>
  <c r="U1002" i="6"/>
  <c r="Y1030" i="16"/>
  <c r="T1029" i="16"/>
  <c r="S1000" i="6"/>
  <c r="T1028" i="16"/>
  <c r="S998" i="6"/>
  <c r="V1026" i="16"/>
  <c r="Y1025" i="16"/>
  <c r="U996" i="6"/>
  <c r="U994" i="6"/>
  <c r="U1022" i="16"/>
  <c r="S993" i="6"/>
  <c r="Y1020" i="16"/>
  <c r="X1018" i="16"/>
  <c r="S989" i="6"/>
  <c r="U1017" i="16"/>
  <c r="W988" i="6"/>
  <c r="V1016" i="16"/>
  <c r="Y986" i="6"/>
  <c r="Y1014" i="16"/>
  <c r="S985" i="6"/>
  <c r="W1013" i="16"/>
  <c r="S983" i="6"/>
  <c r="S982" i="6"/>
  <c r="W1010" i="16"/>
  <c r="V1009" i="16"/>
  <c r="Y1008" i="16"/>
  <c r="U979" i="6"/>
  <c r="Y1006" i="16"/>
  <c r="X1005" i="16"/>
  <c r="T1004" i="16"/>
  <c r="W974" i="6"/>
  <c r="W1002" i="16"/>
  <c r="U973" i="6"/>
  <c r="U1001" i="16"/>
  <c r="Y972" i="6"/>
  <c r="T1000" i="16"/>
  <c r="W998" i="16"/>
  <c r="Y997" i="16"/>
  <c r="W996" i="16"/>
  <c r="U967" i="6"/>
  <c r="Y993" i="16"/>
  <c r="Y964" i="6"/>
  <c r="W992" i="16"/>
  <c r="X990" i="16"/>
  <c r="U989" i="16"/>
  <c r="V988" i="16"/>
  <c r="S959" i="6"/>
  <c r="Y958" i="6"/>
  <c r="W986" i="16"/>
  <c r="V985" i="16"/>
  <c r="Y984" i="16"/>
  <c r="U955" i="6"/>
  <c r="W954" i="6"/>
  <c r="X982" i="16"/>
  <c r="U953" i="6"/>
  <c r="T981" i="16"/>
  <c r="W952" i="6"/>
  <c r="Y980" i="16"/>
  <c r="S951" i="6"/>
  <c r="Y949" i="6"/>
  <c r="Y977" i="16"/>
  <c r="U948" i="6"/>
  <c r="Y976" i="16"/>
  <c r="Y946" i="6"/>
  <c r="Y974" i="16"/>
  <c r="Y945" i="6"/>
  <c r="W973" i="16"/>
  <c r="X972" i="16"/>
  <c r="S971" i="16"/>
  <c r="S970" i="16"/>
  <c r="S969" i="16"/>
  <c r="W940" i="6"/>
  <c r="S968" i="16"/>
  <c r="U939" i="6"/>
  <c r="S967" i="16"/>
  <c r="S966" i="16"/>
  <c r="U937" i="6"/>
  <c r="S965" i="16"/>
  <c r="S936" i="6"/>
  <c r="S964" i="16"/>
  <c r="U935" i="6"/>
  <c r="S963" i="16"/>
  <c r="S962" i="16"/>
  <c r="Y933" i="6"/>
  <c r="S961" i="16"/>
  <c r="Y932" i="6"/>
  <c r="S960" i="16"/>
  <c r="S959" i="16"/>
  <c r="W930" i="6"/>
  <c r="S958" i="16"/>
  <c r="S957" i="16"/>
  <c r="S956" i="16"/>
  <c r="S955" i="16"/>
  <c r="S954" i="16"/>
  <c r="S953" i="16"/>
  <c r="S952" i="16"/>
  <c r="S951" i="16"/>
  <c r="S922" i="6"/>
  <c r="S950" i="16"/>
  <c r="S949" i="16"/>
  <c r="S948" i="16"/>
  <c r="W919" i="6"/>
  <c r="S947" i="16"/>
  <c r="S946" i="16"/>
  <c r="U917" i="6"/>
  <c r="S945" i="16"/>
  <c r="S944" i="16"/>
  <c r="U915" i="6"/>
  <c r="S943" i="16"/>
  <c r="S942" i="16"/>
  <c r="S941" i="16"/>
  <c r="S940" i="16"/>
  <c r="S939" i="16"/>
  <c r="W910" i="6"/>
  <c r="S938" i="16"/>
  <c r="S937" i="16"/>
  <c r="S936" i="16"/>
  <c r="S935" i="16"/>
  <c r="W906" i="6"/>
  <c r="S934" i="16"/>
  <c r="S905" i="6"/>
  <c r="S933" i="16"/>
  <c r="U904" i="6"/>
  <c r="S932" i="16"/>
  <c r="S903" i="6"/>
  <c r="S931" i="16"/>
  <c r="S930" i="16"/>
  <c r="W901" i="6"/>
  <c r="S929" i="16"/>
  <c r="W900" i="6"/>
  <c r="S928" i="16"/>
  <c r="S927" i="16"/>
  <c r="U898" i="6"/>
  <c r="S926" i="16"/>
  <c r="S925" i="16"/>
  <c r="S924" i="16"/>
  <c r="Y895" i="6"/>
  <c r="S923" i="16"/>
  <c r="S922" i="16"/>
  <c r="S921" i="16"/>
  <c r="S920" i="16"/>
  <c r="S919" i="16"/>
  <c r="S918" i="16"/>
  <c r="S917" i="16"/>
  <c r="U888" i="6"/>
  <c r="S916" i="16"/>
  <c r="S887" i="6"/>
  <c r="S915" i="16"/>
  <c r="S914" i="16"/>
  <c r="S885" i="6"/>
  <c r="S913" i="16"/>
  <c r="Y884" i="6"/>
  <c r="S912" i="16"/>
  <c r="U883" i="6"/>
  <c r="S911" i="16"/>
  <c r="S910" i="16"/>
  <c r="S909" i="16"/>
  <c r="S880" i="6"/>
  <c r="S908" i="16"/>
  <c r="Y879" i="6"/>
  <c r="S907" i="16"/>
  <c r="Y878" i="6"/>
  <c r="S906" i="16"/>
  <c r="Y877" i="6"/>
  <c r="S905" i="16"/>
  <c r="S876" i="6"/>
  <c r="S904" i="16"/>
  <c r="S903" i="16"/>
  <c r="S874" i="6"/>
  <c r="S902" i="16"/>
  <c r="S901" i="16"/>
  <c r="S900" i="16"/>
  <c r="W871" i="6"/>
  <c r="S899" i="16"/>
  <c r="Y870" i="6"/>
  <c r="S898" i="16"/>
  <c r="W869" i="6"/>
  <c r="S897" i="16"/>
  <c r="S868" i="6"/>
  <c r="S896" i="16"/>
  <c r="S895" i="16"/>
  <c r="W866" i="6"/>
  <c r="S894" i="16"/>
  <c r="S865" i="6"/>
  <c r="S893" i="16"/>
  <c r="S864" i="6"/>
  <c r="S892" i="16"/>
  <c r="S863" i="6"/>
  <c r="S891" i="16"/>
  <c r="S890" i="16"/>
  <c r="S861" i="6"/>
  <c r="S889" i="16"/>
  <c r="S888" i="16"/>
  <c r="S887" i="16"/>
  <c r="S858" i="6"/>
  <c r="S886" i="16"/>
  <c r="S885" i="16"/>
  <c r="S884" i="16"/>
  <c r="Y855" i="6"/>
  <c r="S883" i="16"/>
  <c r="S854" i="6"/>
  <c r="S882" i="16"/>
  <c r="U853" i="6"/>
  <c r="S881" i="16"/>
  <c r="S880" i="16"/>
  <c r="S879" i="16"/>
  <c r="S850" i="6"/>
  <c r="S878" i="16"/>
  <c r="S877" i="16"/>
  <c r="S876" i="16"/>
  <c r="Y847" i="6"/>
  <c r="S875" i="16"/>
  <c r="S846" i="6"/>
  <c r="S874" i="16"/>
  <c r="W845" i="6"/>
  <c r="S873" i="16"/>
  <c r="S872" i="16"/>
  <c r="S871" i="16"/>
  <c r="S842" i="6"/>
  <c r="S870" i="16"/>
  <c r="S841" i="6"/>
  <c r="S869" i="16"/>
  <c r="S868" i="16"/>
  <c r="W839" i="6"/>
  <c r="S867" i="16"/>
  <c r="S866" i="16"/>
  <c r="S837" i="6"/>
  <c r="S865" i="16"/>
  <c r="Y836" i="6"/>
  <c r="S864" i="16"/>
  <c r="U835" i="6"/>
  <c r="S863" i="16"/>
  <c r="S862" i="16"/>
  <c r="W833" i="6"/>
  <c r="S861" i="16"/>
  <c r="U832" i="6"/>
  <c r="S860" i="16"/>
  <c r="S859" i="16"/>
  <c r="S858" i="16"/>
  <c r="W829" i="6"/>
  <c r="S857" i="16"/>
  <c r="W828" i="6"/>
  <c r="S856" i="16"/>
  <c r="Y827" i="6"/>
  <c r="S855" i="16"/>
  <c r="S854" i="16"/>
  <c r="U825" i="6"/>
  <c r="S853" i="16"/>
  <c r="S852" i="16"/>
  <c r="S823" i="6"/>
  <c r="S851" i="16"/>
  <c r="S822" i="6"/>
  <c r="S850" i="16"/>
  <c r="U821" i="6"/>
  <c r="S849" i="16"/>
  <c r="S848" i="16"/>
  <c r="S847" i="16"/>
  <c r="S818" i="6"/>
  <c r="S846" i="16"/>
  <c r="S845" i="16"/>
  <c r="S844" i="16"/>
  <c r="S843" i="16"/>
  <c r="S842" i="16"/>
  <c r="Y813" i="6"/>
  <c r="S841" i="16"/>
  <c r="Y812" i="6"/>
  <c r="S840" i="16"/>
  <c r="S839" i="16"/>
  <c r="Y810" i="6"/>
  <c r="S838" i="16"/>
  <c r="W809" i="6"/>
  <c r="S837" i="16"/>
  <c r="S836" i="16"/>
  <c r="S835" i="16"/>
  <c r="U806" i="6"/>
  <c r="S834" i="16"/>
  <c r="S833" i="16"/>
  <c r="U804" i="6"/>
  <c r="S832" i="16"/>
  <c r="S831" i="16"/>
  <c r="S802" i="6"/>
  <c r="S830" i="16"/>
  <c r="S829" i="16"/>
  <c r="S828" i="16"/>
  <c r="S827" i="16"/>
  <c r="S826" i="16"/>
  <c r="S825" i="16"/>
  <c r="S824" i="16"/>
  <c r="S823" i="16"/>
  <c r="S822" i="16"/>
  <c r="U793" i="6"/>
  <c r="S821" i="16"/>
  <c r="S820" i="16"/>
  <c r="Y791" i="6"/>
  <c r="S819" i="16"/>
  <c r="Y790" i="6"/>
  <c r="S818" i="16"/>
  <c r="W789" i="6"/>
  <c r="S817" i="16"/>
  <c r="S816" i="16"/>
  <c r="S815" i="16"/>
  <c r="S814" i="16"/>
  <c r="Y785" i="6"/>
  <c r="S813" i="16"/>
  <c r="Y784" i="6"/>
  <c r="S812" i="16"/>
  <c r="S811" i="16"/>
  <c r="U782" i="6"/>
  <c r="S810" i="16"/>
  <c r="S809" i="16"/>
  <c r="S808" i="16"/>
  <c r="S807" i="16"/>
  <c r="S806" i="16"/>
  <c r="S805" i="16"/>
  <c r="Y776" i="6"/>
  <c r="S804" i="16"/>
  <c r="S803" i="16"/>
  <c r="S802" i="16"/>
  <c r="S801" i="16"/>
  <c r="S800" i="16"/>
  <c r="S771" i="6"/>
  <c r="S799" i="16"/>
  <c r="Y770" i="6"/>
  <c r="S798" i="16"/>
  <c r="S769" i="6"/>
  <c r="S797" i="16"/>
  <c r="S768" i="6"/>
  <c r="S796" i="16"/>
  <c r="S795" i="16"/>
  <c r="Y766" i="6"/>
  <c r="S794" i="16"/>
  <c r="Y765" i="6"/>
  <c r="S793" i="16"/>
  <c r="S792" i="16"/>
  <c r="S791" i="16"/>
  <c r="S790" i="16"/>
  <c r="S789" i="16"/>
  <c r="Y760" i="6"/>
  <c r="S788" i="16"/>
  <c r="Y759" i="6"/>
  <c r="S787" i="16"/>
  <c r="S786" i="16"/>
  <c r="W757" i="6"/>
  <c r="S785" i="16"/>
  <c r="S784" i="16"/>
  <c r="U755" i="6"/>
  <c r="S783" i="16"/>
  <c r="S754" i="6"/>
  <c r="S782" i="16"/>
  <c r="U753" i="6"/>
  <c r="S781" i="16"/>
  <c r="S780" i="16"/>
  <c r="Y751" i="6"/>
  <c r="S779" i="16"/>
  <c r="S778" i="16"/>
  <c r="S777" i="16"/>
  <c r="W748" i="6"/>
  <c r="S776" i="16"/>
  <c r="S775" i="16"/>
  <c r="U746" i="6"/>
  <c r="S774" i="16"/>
  <c r="S773" i="16"/>
  <c r="S772" i="16"/>
  <c r="S743" i="6"/>
  <c r="S771" i="16"/>
  <c r="S770" i="16"/>
  <c r="S769" i="16"/>
  <c r="U740" i="6"/>
  <c r="S768" i="16"/>
  <c r="Y739" i="6"/>
  <c r="S767" i="16"/>
  <c r="Y738" i="6"/>
  <c r="S766" i="16"/>
  <c r="U737" i="6"/>
  <c r="S765" i="16"/>
  <c r="S764" i="16"/>
  <c r="S763" i="16"/>
  <c r="S762" i="16"/>
  <c r="S733" i="6"/>
  <c r="S761" i="16"/>
  <c r="S760" i="16"/>
  <c r="W731" i="6"/>
  <c r="S759" i="16"/>
  <c r="W730" i="6"/>
  <c r="S758" i="16"/>
  <c r="W729" i="6"/>
  <c r="S757" i="16"/>
  <c r="S756" i="16"/>
  <c r="S755" i="16"/>
  <c r="S754" i="16"/>
  <c r="S753" i="16"/>
  <c r="S752" i="16"/>
  <c r="S751" i="16"/>
  <c r="Y722" i="6"/>
  <c r="S750" i="16"/>
  <c r="Y721" i="6"/>
  <c r="S749" i="16"/>
  <c r="S720" i="6"/>
  <c r="S748" i="16"/>
  <c r="Y719" i="6"/>
  <c r="S747" i="16"/>
  <c r="S718" i="6"/>
  <c r="S746" i="16"/>
  <c r="S745" i="16"/>
  <c r="S744" i="16"/>
  <c r="S743" i="16"/>
  <c r="Y714" i="6"/>
  <c r="S742" i="16"/>
  <c r="S713" i="6"/>
  <c r="S741" i="16"/>
  <c r="U712" i="6"/>
  <c r="S740" i="16"/>
  <c r="U711" i="6"/>
  <c r="S739" i="16"/>
  <c r="S738" i="16"/>
  <c r="Y709" i="6"/>
  <c r="S737" i="16"/>
  <c r="S736" i="16"/>
  <c r="S735" i="16"/>
  <c r="Y706" i="6"/>
  <c r="S734" i="16"/>
  <c r="Y705" i="6"/>
  <c r="S733" i="16"/>
  <c r="S732" i="16"/>
  <c r="W703" i="6"/>
  <c r="S731" i="16"/>
  <c r="S730" i="16"/>
  <c r="S701" i="6"/>
  <c r="S729" i="16"/>
  <c r="S700" i="6"/>
  <c r="S728" i="16"/>
  <c r="S727" i="16"/>
  <c r="S726" i="16"/>
  <c r="S725" i="16"/>
  <c r="S724" i="16"/>
  <c r="W695" i="6"/>
  <c r="S723" i="16"/>
  <c r="S722" i="16"/>
  <c r="U693" i="6"/>
  <c r="S721" i="16"/>
  <c r="S720" i="16"/>
  <c r="S691" i="6"/>
  <c r="S719" i="16"/>
  <c r="S718" i="16"/>
  <c r="S717" i="16"/>
  <c r="S688" i="6"/>
  <c r="S716" i="16"/>
  <c r="S687" i="6"/>
  <c r="S715" i="16"/>
  <c r="S714" i="16"/>
  <c r="U685" i="6"/>
  <c r="S713" i="16"/>
  <c r="W684" i="6"/>
  <c r="S712" i="16"/>
  <c r="U683" i="6"/>
  <c r="S711" i="16"/>
  <c r="S710" i="16"/>
  <c r="S709" i="16"/>
  <c r="S708" i="16"/>
  <c r="S679" i="6"/>
  <c r="S707" i="16"/>
  <c r="W678" i="6"/>
  <c r="S706" i="16"/>
  <c r="S705" i="16"/>
  <c r="S704" i="16"/>
  <c r="Y675" i="6"/>
  <c r="S703" i="16"/>
  <c r="S1928" i="6"/>
  <c r="W1924" i="6"/>
  <c r="S1946" i="16"/>
  <c r="W1916" i="6"/>
  <c r="V1943" i="16"/>
  <c r="X1941" i="16"/>
  <c r="S1912" i="6"/>
  <c r="W1939" i="16"/>
  <c r="Y1910" i="6"/>
  <c r="Y1937" i="16"/>
  <c r="W1935" i="16"/>
  <c r="S1905" i="6"/>
  <c r="Y1933" i="16"/>
  <c r="U1903" i="6"/>
  <c r="X1931" i="16"/>
  <c r="W1902" i="6"/>
  <c r="S1901" i="6"/>
  <c r="W1929" i="16"/>
  <c r="X1927" i="16"/>
  <c r="W1925" i="16"/>
  <c r="Y1896" i="6"/>
  <c r="U1895" i="6"/>
  <c r="V1923" i="16"/>
  <c r="W1894" i="6"/>
  <c r="U1893" i="6"/>
  <c r="T1921" i="16"/>
  <c r="Y1919" i="16"/>
  <c r="U1889" i="6"/>
  <c r="Y1917" i="16"/>
  <c r="U1888" i="6"/>
  <c r="W1915" i="16"/>
  <c r="Y1886" i="6"/>
  <c r="U1885" i="6"/>
  <c r="Y1913" i="16"/>
  <c r="U1883" i="6"/>
  <c r="U1911" i="16"/>
  <c r="S1882" i="6"/>
  <c r="V1909" i="16"/>
  <c r="U1879" i="6"/>
  <c r="W1907" i="16"/>
  <c r="W1878" i="6"/>
  <c r="W1877" i="6"/>
  <c r="W1905" i="16"/>
  <c r="U1876" i="6"/>
  <c r="W1875" i="6"/>
  <c r="W1903" i="16"/>
  <c r="Y1874" i="6"/>
  <c r="T1901" i="16"/>
  <c r="X1899" i="16"/>
  <c r="W1869" i="6"/>
  <c r="U1897" i="16"/>
  <c r="Y1868" i="6"/>
  <c r="Y1867" i="6"/>
  <c r="U1895" i="16"/>
  <c r="S1866" i="6"/>
  <c r="W1865" i="6"/>
  <c r="W1893" i="16"/>
  <c r="S1864" i="6"/>
  <c r="X1891" i="16"/>
  <c r="U1861" i="6"/>
  <c r="W1889" i="16"/>
  <c r="Y1860" i="6"/>
  <c r="T1887" i="16"/>
  <c r="U1857" i="6"/>
  <c r="Y1885" i="16"/>
  <c r="S1856" i="6"/>
  <c r="V1883" i="16"/>
  <c r="W1854" i="6"/>
  <c r="W1881" i="16"/>
  <c r="Y1852" i="6"/>
  <c r="U1879" i="16"/>
  <c r="U1877" i="16"/>
  <c r="S1847" i="6"/>
  <c r="T1875" i="16"/>
  <c r="T1873" i="16"/>
  <c r="W1843" i="6"/>
  <c r="W1871" i="16"/>
  <c r="U1841" i="6"/>
  <c r="V1869" i="16"/>
  <c r="S1840" i="6"/>
  <c r="T1867" i="16"/>
  <c r="U1837" i="6"/>
  <c r="T1865" i="16"/>
  <c r="Y1835" i="6"/>
  <c r="W1863" i="16"/>
  <c r="T1861" i="16"/>
  <c r="U1831" i="6"/>
  <c r="T1859" i="16"/>
  <c r="Y1830" i="6"/>
  <c r="U1857" i="16"/>
  <c r="W1827" i="6"/>
  <c r="X1855" i="16"/>
  <c r="S1826" i="6"/>
  <c r="W1825" i="6"/>
  <c r="T1853" i="16"/>
  <c r="U1823" i="6"/>
  <c r="W1851" i="16"/>
  <c r="T1849" i="16"/>
  <c r="U1819" i="6"/>
  <c r="U1847" i="16"/>
  <c r="S1818" i="6"/>
  <c r="T1845" i="16"/>
  <c r="U1815" i="6"/>
  <c r="W1814" i="6"/>
  <c r="W1813" i="6"/>
  <c r="U1841" i="16"/>
  <c r="S1811" i="6"/>
  <c r="X1839" i="16"/>
  <c r="V1837" i="16"/>
  <c r="V1833" i="16"/>
  <c r="W1831" i="16"/>
  <c r="U1801" i="6"/>
  <c r="W1829" i="16"/>
  <c r="S1800" i="6"/>
  <c r="V1827" i="16"/>
  <c r="U1825" i="16"/>
  <c r="S1794" i="6"/>
  <c r="W1793" i="6"/>
  <c r="V1821" i="16"/>
  <c r="U1792" i="6"/>
  <c r="V1819" i="16"/>
  <c r="U1790" i="6"/>
  <c r="T1815" i="16"/>
  <c r="Y1813" i="16"/>
  <c r="W1784" i="6"/>
  <c r="Y1811" i="16"/>
  <c r="W1782" i="6"/>
  <c r="W1779" i="6"/>
  <c r="U1807" i="16"/>
  <c r="U1777" i="6"/>
  <c r="X1805" i="16"/>
  <c r="T1803" i="16"/>
  <c r="U1801" i="16"/>
  <c r="W1772" i="6"/>
  <c r="T1799" i="16"/>
  <c r="U1770" i="6"/>
  <c r="Y1769" i="6"/>
  <c r="T1797" i="16"/>
  <c r="W1767" i="6"/>
  <c r="S1765" i="6"/>
  <c r="T1793" i="16"/>
  <c r="W1764" i="6"/>
  <c r="W1763" i="6"/>
  <c r="Y1791" i="16"/>
  <c r="Y1761" i="6"/>
  <c r="Y1789" i="16"/>
  <c r="V1787" i="16"/>
  <c r="W1758" i="6"/>
  <c r="U1785" i="16"/>
  <c r="W1783" i="16"/>
  <c r="W1754" i="6"/>
  <c r="U1753" i="6"/>
  <c r="Y1781" i="16"/>
  <c r="W1751" i="6"/>
  <c r="U1779" i="16"/>
  <c r="S1750" i="6"/>
  <c r="Y1749" i="6"/>
  <c r="Y1777" i="16"/>
  <c r="W1747" i="6"/>
  <c r="U1746" i="6"/>
  <c r="U1745" i="6"/>
  <c r="S1744" i="6"/>
  <c r="W1743" i="6"/>
  <c r="Y1742" i="6"/>
  <c r="U1741" i="6"/>
  <c r="W1769" i="16"/>
  <c r="Y1740" i="6"/>
  <c r="Y1739" i="6"/>
  <c r="Y1767" i="16"/>
  <c r="V1765" i="16"/>
  <c r="S1736" i="6"/>
  <c r="S1735" i="6"/>
  <c r="T1763" i="16"/>
  <c r="Y1734" i="6"/>
  <c r="U1733" i="6"/>
  <c r="V1761" i="16"/>
  <c r="Y1732" i="6"/>
  <c r="U1731" i="6"/>
  <c r="W1759" i="16"/>
  <c r="Y1730" i="6"/>
  <c r="W1729" i="6"/>
  <c r="Y1757" i="16"/>
  <c r="U1728" i="6"/>
  <c r="Y1727" i="6"/>
  <c r="X1755" i="16"/>
  <c r="Y1726" i="6"/>
  <c r="W1725" i="6"/>
  <c r="Y1753" i="16"/>
  <c r="W1724" i="6"/>
  <c r="S1723" i="6"/>
  <c r="W1722" i="6"/>
  <c r="W1721" i="6"/>
  <c r="W1749" i="16"/>
  <c r="U1718" i="6"/>
  <c r="W1717" i="6"/>
  <c r="Y1745" i="16"/>
  <c r="W1715" i="6"/>
  <c r="Y1714" i="6"/>
  <c r="U1741" i="16"/>
  <c r="U1712" i="6"/>
  <c r="S1711" i="6"/>
  <c r="W1739" i="16"/>
  <c r="Y1710" i="6"/>
  <c r="X1737" i="16"/>
  <c r="W1735" i="16"/>
  <c r="S1706" i="6"/>
  <c r="V1733" i="16"/>
  <c r="W1703" i="6"/>
  <c r="U1731" i="16"/>
  <c r="U1702" i="6"/>
  <c r="W1701" i="6"/>
  <c r="W1729" i="16"/>
  <c r="S1698" i="6"/>
  <c r="W1697" i="6"/>
  <c r="T1725" i="16"/>
  <c r="S1696" i="6"/>
  <c r="Y1723" i="16"/>
  <c r="Y1694" i="6"/>
  <c r="Y1721" i="16"/>
  <c r="U1692" i="6"/>
  <c r="S1691" i="6"/>
  <c r="W1719" i="16"/>
  <c r="S1690" i="6"/>
  <c r="V1717" i="16"/>
  <c r="W1688" i="6"/>
  <c r="T1715" i="16"/>
  <c r="Y1685" i="6"/>
  <c r="W1713" i="16"/>
  <c r="Y1684" i="6"/>
  <c r="W1683" i="6"/>
  <c r="W1711" i="16"/>
  <c r="S1682" i="6"/>
  <c r="W1679" i="6"/>
  <c r="Y1707" i="16"/>
  <c r="W1677" i="6"/>
  <c r="T1705" i="16"/>
  <c r="S1676" i="6"/>
  <c r="Y1703" i="16"/>
  <c r="S1674" i="6"/>
  <c r="Y1701" i="16"/>
  <c r="T1699" i="16"/>
  <c r="U1669" i="6"/>
  <c r="W1697" i="16"/>
  <c r="Y1695" i="16"/>
  <c r="W1693" i="16"/>
  <c r="S1664" i="6"/>
  <c r="W1691" i="16"/>
  <c r="U1662" i="6"/>
  <c r="W1661" i="6"/>
  <c r="Y1660" i="6"/>
  <c r="V1687" i="16"/>
  <c r="X1685" i="16"/>
  <c r="S1656" i="6"/>
  <c r="Y1683" i="16"/>
  <c r="W1681" i="16"/>
  <c r="S1652" i="6"/>
  <c r="Y1651" i="6"/>
  <c r="V1679" i="16"/>
  <c r="Y1650" i="6"/>
  <c r="S1648" i="6"/>
  <c r="T1675" i="16"/>
  <c r="T1673" i="16"/>
  <c r="Y1644" i="6"/>
  <c r="T1671" i="16"/>
  <c r="S1642" i="6"/>
  <c r="Y1641" i="6"/>
  <c r="U1669" i="16"/>
  <c r="S1640" i="6"/>
  <c r="S1639" i="6"/>
  <c r="Y1667" i="16"/>
  <c r="U1637" i="6"/>
  <c r="Y1665" i="16"/>
  <c r="U1635" i="6"/>
  <c r="Y1663" i="16"/>
  <c r="U1632" i="6"/>
  <c r="V1659" i="16"/>
  <c r="Y1630" i="6"/>
  <c r="Y1657" i="16"/>
  <c r="S1628" i="6"/>
  <c r="Y1627" i="6"/>
  <c r="T1655" i="16"/>
  <c r="U1653" i="16"/>
  <c r="V1651" i="16"/>
  <c r="V1649" i="16"/>
  <c r="U1647" i="16"/>
  <c r="W1618" i="6"/>
  <c r="W1617" i="6"/>
  <c r="S1615" i="6"/>
  <c r="Y1641" i="16"/>
  <c r="Y1611" i="6"/>
  <c r="U1639" i="16"/>
  <c r="S1610" i="6"/>
  <c r="U1609" i="6"/>
  <c r="X1637" i="16"/>
  <c r="S1607" i="6"/>
  <c r="U1635" i="16"/>
  <c r="W1633" i="16"/>
  <c r="Y1603" i="6"/>
  <c r="U1631" i="16"/>
  <c r="U1601" i="6"/>
  <c r="Y1629" i="16"/>
  <c r="S1600" i="6"/>
  <c r="Y1627" i="16"/>
  <c r="S1598" i="6"/>
  <c r="V1625" i="16"/>
  <c r="W1623" i="16"/>
  <c r="V1621" i="16"/>
  <c r="W1592" i="6"/>
  <c r="U1591" i="6"/>
  <c r="W1619" i="16"/>
  <c r="W1617" i="16"/>
  <c r="Y1615" i="16"/>
  <c r="W1583" i="6"/>
  <c r="W1581" i="6"/>
  <c r="T1609" i="16"/>
  <c r="X1607" i="16"/>
  <c r="Y1577" i="6"/>
  <c r="T1605" i="16"/>
  <c r="X1603" i="16"/>
  <c r="T1601" i="16"/>
  <c r="Y1572" i="6"/>
  <c r="W1571" i="6"/>
  <c r="V1599" i="16"/>
  <c r="S1570" i="6"/>
  <c r="W1569" i="6"/>
  <c r="U1597" i="16"/>
  <c r="W1567" i="6"/>
  <c r="T1595" i="16"/>
  <c r="Y1566" i="6"/>
  <c r="W1593" i="16"/>
  <c r="U1564" i="6"/>
  <c r="V1591" i="16"/>
  <c r="U1562" i="6"/>
  <c r="U1589" i="16"/>
  <c r="W1560" i="6"/>
  <c r="W1587" i="16"/>
  <c r="W1558" i="6"/>
  <c r="U1557" i="6"/>
  <c r="W1585" i="16"/>
  <c r="X1583" i="16"/>
  <c r="W1553" i="6"/>
  <c r="T1581" i="16"/>
  <c r="U1552" i="6"/>
  <c r="Y1579" i="16"/>
  <c r="Y1577" i="16"/>
  <c r="V1575" i="16"/>
  <c r="W1545" i="6"/>
  <c r="W1573" i="16"/>
  <c r="S1543" i="6"/>
  <c r="W1571" i="16"/>
  <c r="Y1542" i="6"/>
  <c r="Y1541" i="6"/>
  <c r="Y1540" i="6"/>
  <c r="Y1539" i="6"/>
  <c r="U1567" i="16"/>
  <c r="U1538" i="6"/>
  <c r="T1565" i="16"/>
  <c r="W1535" i="6"/>
  <c r="W1563" i="16"/>
  <c r="Y1534" i="6"/>
  <c r="X1561" i="16"/>
  <c r="S1532" i="6"/>
  <c r="T1557" i="16"/>
  <c r="V1553" i="16"/>
  <c r="W1523" i="6"/>
  <c r="T1551" i="16"/>
  <c r="Y1522" i="6"/>
  <c r="Y1549" i="16"/>
  <c r="W1547" i="16"/>
  <c r="Y1518" i="6"/>
  <c r="Y1517" i="6"/>
  <c r="U1545" i="16"/>
  <c r="W1515" i="6"/>
  <c r="W1543" i="16"/>
  <c r="T1541" i="16"/>
  <c r="S1511" i="6"/>
  <c r="U1509" i="6"/>
  <c r="T1537" i="16"/>
  <c r="S1508" i="6"/>
  <c r="U1507" i="6"/>
  <c r="T1535" i="16"/>
  <c r="S1505" i="6"/>
  <c r="U1533" i="16"/>
  <c r="U1502" i="6"/>
  <c r="X1529" i="16"/>
  <c r="Y1499" i="6"/>
  <c r="T1527" i="16"/>
  <c r="W1497" i="6"/>
  <c r="U1525" i="16"/>
  <c r="U1494" i="6"/>
  <c r="W1519" i="16"/>
  <c r="U1489" i="6"/>
  <c r="T1517" i="16"/>
  <c r="W1515" i="16"/>
  <c r="S1486" i="6"/>
  <c r="T1513" i="16"/>
  <c r="Y1483" i="6"/>
  <c r="U1482" i="6"/>
  <c r="V1509" i="16"/>
  <c r="W1505" i="16"/>
  <c r="T1503" i="16"/>
  <c r="S1473" i="6"/>
  <c r="Y1501" i="16"/>
  <c r="Y1471" i="6"/>
  <c r="U1499" i="16"/>
  <c r="U1470" i="6"/>
  <c r="W1469" i="6"/>
  <c r="Y1497" i="16"/>
  <c r="W1468" i="6"/>
  <c r="W1467" i="6"/>
  <c r="V1495" i="16"/>
  <c r="U1466" i="6"/>
  <c r="S1465" i="6"/>
  <c r="X1493" i="16"/>
  <c r="U1464" i="6"/>
  <c r="U1489" i="16"/>
  <c r="S1458" i="6"/>
  <c r="Y1457" i="6"/>
  <c r="V1485" i="16"/>
  <c r="S1456" i="6"/>
  <c r="W1483" i="16"/>
  <c r="Y1453" i="6"/>
  <c r="V1481" i="16"/>
  <c r="X1479" i="16"/>
  <c r="Y1477" i="16"/>
  <c r="U1475" i="16"/>
  <c r="S1445" i="6"/>
  <c r="W1473" i="16"/>
  <c r="S1443" i="6"/>
  <c r="V1471" i="16"/>
  <c r="X1469" i="16"/>
  <c r="U1956" i="16"/>
  <c r="W1952" i="16"/>
  <c r="W1948" i="16"/>
  <c r="S1917" i="6"/>
  <c r="U1916" i="6"/>
  <c r="W1915" i="6"/>
  <c r="X1943" i="16"/>
  <c r="V1942" i="16"/>
  <c r="W1940" i="16"/>
  <c r="U1911" i="6"/>
  <c r="X1939" i="16"/>
  <c r="X1938" i="16"/>
  <c r="T1936" i="16"/>
  <c r="W1907" i="6"/>
  <c r="T1934" i="16"/>
  <c r="T1933" i="16"/>
  <c r="Y1903" i="6"/>
  <c r="X1930" i="16"/>
  <c r="U1929" i="16"/>
  <c r="Y1899" i="6"/>
  <c r="W1927" i="16"/>
  <c r="V1926" i="16"/>
  <c r="U1897" i="6"/>
  <c r="T1925" i="16"/>
  <c r="W1923" i="16"/>
  <c r="T1922" i="16"/>
  <c r="U1921" i="16"/>
  <c r="X1920" i="16"/>
  <c r="S1891" i="6"/>
  <c r="V1919" i="16"/>
  <c r="X1918" i="16"/>
  <c r="X1917" i="16"/>
  <c r="V1914" i="16"/>
  <c r="V1913" i="16"/>
  <c r="T1911" i="16"/>
  <c r="W1910" i="16"/>
  <c r="S1881" i="6"/>
  <c r="W1909" i="16"/>
  <c r="W1908" i="16"/>
  <c r="U1906" i="16"/>
  <c r="U1905" i="16"/>
  <c r="U1903" i="16"/>
  <c r="U1902" i="16"/>
  <c r="S1873" i="6"/>
  <c r="Y1900" i="16"/>
  <c r="Y1871" i="6"/>
  <c r="V1899" i="16"/>
  <c r="V1898" i="16"/>
  <c r="V1897" i="16"/>
  <c r="S1867" i="6"/>
  <c r="T1895" i="16"/>
  <c r="U1865" i="6"/>
  <c r="U1893" i="16"/>
  <c r="Y1892" i="16"/>
  <c r="Y1891" i="16"/>
  <c r="W1890" i="16"/>
  <c r="Y1889" i="16"/>
  <c r="Y1888" i="16"/>
  <c r="V1887" i="16"/>
  <c r="U1885" i="16"/>
  <c r="W1884" i="16"/>
  <c r="Y1855" i="6"/>
  <c r="W1853" i="6"/>
  <c r="V1881" i="16"/>
  <c r="U1880" i="16"/>
  <c r="X1878" i="16"/>
  <c r="Y1849" i="6"/>
  <c r="V1877" i="16"/>
  <c r="W1875" i="16"/>
  <c r="X1874" i="16"/>
  <c r="X1872" i="16"/>
  <c r="U1843" i="6"/>
  <c r="U1871" i="16"/>
  <c r="Y1870" i="16"/>
  <c r="S1841" i="6"/>
  <c r="X1869" i="16"/>
  <c r="W1868" i="16"/>
  <c r="W1839" i="6"/>
  <c r="W1867" i="16"/>
  <c r="W1865" i="16"/>
  <c r="X1864" i="16"/>
  <c r="W1835" i="6"/>
  <c r="Y1863" i="16"/>
  <c r="W1862" i="16"/>
  <c r="U1861" i="16"/>
  <c r="W1859" i="16"/>
  <c r="T1857" i="16"/>
  <c r="Y1856" i="16"/>
  <c r="U1827" i="6"/>
  <c r="W1855" i="16"/>
  <c r="V1854" i="16"/>
  <c r="U1825" i="6"/>
  <c r="W1853" i="16"/>
  <c r="X1852" i="16"/>
  <c r="U1851" i="16"/>
  <c r="T1850" i="16"/>
  <c r="U1821" i="6"/>
  <c r="X1847" i="16"/>
  <c r="X1846" i="16"/>
  <c r="S1817" i="6"/>
  <c r="W1845" i="16"/>
  <c r="T1844" i="16"/>
  <c r="W1843" i="16"/>
  <c r="V1842" i="16"/>
  <c r="W1841" i="16"/>
  <c r="W1840" i="16"/>
  <c r="W1839" i="16"/>
  <c r="U1838" i="16"/>
  <c r="W1809" i="6"/>
  <c r="U1835" i="16"/>
  <c r="W1834" i="16"/>
  <c r="W1805" i="6"/>
  <c r="Y1833" i="16"/>
  <c r="W1832" i="16"/>
  <c r="T1830" i="16"/>
  <c r="U1829" i="16"/>
  <c r="W1828" i="16"/>
  <c r="T1827" i="16"/>
  <c r="T1826" i="16"/>
  <c r="W1825" i="16"/>
  <c r="W1824" i="16"/>
  <c r="T1823" i="16"/>
  <c r="U1822" i="16"/>
  <c r="Y1793" i="6"/>
  <c r="W1821" i="16"/>
  <c r="W1820" i="16"/>
  <c r="U1791" i="6"/>
  <c r="X1819" i="16"/>
  <c r="V1817" i="16"/>
  <c r="U1816" i="16"/>
  <c r="U1815" i="16"/>
  <c r="X1814" i="16"/>
  <c r="V1813" i="16"/>
  <c r="W1812" i="16"/>
  <c r="W1783" i="6"/>
  <c r="W1811" i="16"/>
  <c r="V1810" i="16"/>
  <c r="Y1781" i="6"/>
  <c r="V1809" i="16"/>
  <c r="X1808" i="16"/>
  <c r="V1807" i="16"/>
  <c r="V1806" i="16"/>
  <c r="W1805" i="16"/>
  <c r="Y1775" i="6"/>
  <c r="X1803" i="16"/>
  <c r="X1802" i="16"/>
  <c r="U1773" i="6"/>
  <c r="W1801" i="16"/>
  <c r="W1800" i="16"/>
  <c r="W1771" i="6"/>
  <c r="Y1799" i="16"/>
  <c r="W1798" i="16"/>
  <c r="V1797" i="16"/>
  <c r="U1796" i="16"/>
  <c r="U1795" i="16"/>
  <c r="T1791" i="16"/>
  <c r="S1761" i="6"/>
  <c r="T1789" i="16"/>
  <c r="X1788" i="16"/>
  <c r="Y1759" i="6"/>
  <c r="W1787" i="16"/>
  <c r="W1786" i="16"/>
  <c r="W1757" i="6"/>
  <c r="V1785" i="16"/>
  <c r="X1784" i="16"/>
  <c r="S1755" i="6"/>
  <c r="U1783" i="16"/>
  <c r="U1782" i="16"/>
  <c r="W1781" i="16"/>
  <c r="V1780" i="16"/>
  <c r="U1751" i="6"/>
  <c r="V1779" i="16"/>
  <c r="U1749" i="6"/>
  <c r="V1777" i="16"/>
  <c r="X1776" i="16"/>
  <c r="Y1775" i="16"/>
  <c r="X1774" i="16"/>
  <c r="U1773" i="16"/>
  <c r="Y1772" i="16"/>
  <c r="U1743" i="6"/>
  <c r="U1771" i="16"/>
  <c r="X1770" i="16"/>
  <c r="S1741" i="6"/>
  <c r="U1769" i="16"/>
  <c r="W1768" i="16"/>
  <c r="T1767" i="16"/>
  <c r="T1766" i="16"/>
  <c r="U1735" i="6"/>
  <c r="W1763" i="16"/>
  <c r="Y1733" i="6"/>
  <c r="X1761" i="16"/>
  <c r="X1760" i="16"/>
  <c r="U1759" i="16"/>
  <c r="V1758" i="16"/>
  <c r="U1729" i="6"/>
  <c r="V1757" i="16"/>
  <c r="T1755" i="16"/>
  <c r="W1754" i="16"/>
  <c r="U1725" i="6"/>
  <c r="X1753" i="16"/>
  <c r="X1752" i="16"/>
  <c r="X1751" i="16"/>
  <c r="T1750" i="16"/>
  <c r="U1721" i="6"/>
  <c r="U1749" i="16"/>
  <c r="V1748" i="16"/>
  <c r="U1747" i="16"/>
  <c r="V1746" i="16"/>
  <c r="U1717" i="6"/>
  <c r="X1745" i="16"/>
  <c r="U1715" i="6"/>
  <c r="W1743" i="16"/>
  <c r="X1742" i="16"/>
  <c r="V1741" i="16"/>
  <c r="U1739" i="16"/>
  <c r="V1738" i="16"/>
  <c r="Y1707" i="6"/>
  <c r="X1735" i="16"/>
  <c r="U1734" i="16"/>
  <c r="W1733" i="16"/>
  <c r="V1732" i="16"/>
  <c r="U1703" i="6"/>
  <c r="X1730" i="16"/>
  <c r="U1701" i="6"/>
  <c r="V1728" i="16"/>
  <c r="Y1699" i="6"/>
  <c r="U1727" i="16"/>
  <c r="V1726" i="16"/>
  <c r="U1697" i="6"/>
  <c r="U1725" i="16"/>
  <c r="V1723" i="16"/>
  <c r="U1693" i="6"/>
  <c r="V1721" i="16"/>
  <c r="U1720" i="16"/>
  <c r="U1691" i="6"/>
  <c r="Y1717" i="16"/>
  <c r="W1715" i="16"/>
  <c r="V1714" i="16"/>
  <c r="W1685" i="6"/>
  <c r="Y1713" i="16"/>
  <c r="U1683" i="6"/>
  <c r="V1711" i="16"/>
  <c r="V1710" i="16"/>
  <c r="X1709" i="16"/>
  <c r="T1708" i="16"/>
  <c r="S1679" i="6"/>
  <c r="U1707" i="16"/>
  <c r="W1705" i="16"/>
  <c r="X1704" i="16"/>
  <c r="U1703" i="16"/>
  <c r="X1702" i="16"/>
  <c r="W1673" i="6"/>
  <c r="U1701" i="16"/>
  <c r="W1699" i="16"/>
  <c r="X1698" i="16"/>
  <c r="Y1696" i="16"/>
  <c r="T1695" i="16"/>
  <c r="Y1694" i="16"/>
  <c r="Y1665" i="6"/>
  <c r="V1693" i="16"/>
  <c r="V1691" i="16"/>
  <c r="T1690" i="16"/>
  <c r="U1661" i="6"/>
  <c r="W1689" i="16"/>
  <c r="V1688" i="16"/>
  <c r="Y1687" i="16"/>
  <c r="W1686" i="16"/>
  <c r="W1657" i="6"/>
  <c r="W1685" i="16"/>
  <c r="Y1682" i="16"/>
  <c r="Y1681" i="16"/>
  <c r="Y1680" i="16"/>
  <c r="W1651" i="6"/>
  <c r="Y1679" i="16"/>
  <c r="U1678" i="16"/>
  <c r="S1649" i="6"/>
  <c r="W1677" i="16"/>
  <c r="T1676" i="16"/>
  <c r="Y1647" i="6"/>
  <c r="X1675" i="16"/>
  <c r="X1674" i="16"/>
  <c r="W1673" i="16"/>
  <c r="T1672" i="16"/>
  <c r="W1643" i="6"/>
  <c r="Y1670" i="16"/>
  <c r="U1641" i="6"/>
  <c r="T1669" i="16"/>
  <c r="T1668" i="16"/>
  <c r="U1639" i="6"/>
  <c r="X1667" i="16"/>
  <c r="Y1666" i="16"/>
  <c r="W1637" i="6"/>
  <c r="U1665" i="16"/>
  <c r="U1664" i="16"/>
  <c r="U1663" i="16"/>
  <c r="Y1633" i="6"/>
  <c r="Y1661" i="16"/>
  <c r="Y1660" i="16"/>
  <c r="U1659" i="16"/>
  <c r="W1658" i="16"/>
  <c r="S1629" i="6"/>
  <c r="U1656" i="16"/>
  <c r="W1655" i="16"/>
  <c r="T1654" i="16"/>
  <c r="U1625" i="6"/>
  <c r="W1653" i="16"/>
  <c r="T1652" i="16"/>
  <c r="X1651" i="16"/>
  <c r="X1648" i="16"/>
  <c r="Y1619" i="6"/>
  <c r="W1647" i="16"/>
  <c r="X1646" i="16"/>
  <c r="Y1645" i="16"/>
  <c r="Y1615" i="6"/>
  <c r="V1643" i="16"/>
  <c r="S1613" i="6"/>
  <c r="W1641" i="16"/>
  <c r="W1640" i="16"/>
  <c r="X1639" i="16"/>
  <c r="V1638" i="16"/>
  <c r="S1609" i="6"/>
  <c r="W1637" i="16"/>
  <c r="W1636" i="16"/>
  <c r="V1634" i="16"/>
  <c r="T1632" i="16"/>
  <c r="U1603" i="6"/>
  <c r="Y1630" i="16"/>
  <c r="X1629" i="16"/>
  <c r="Y1628" i="16"/>
  <c r="Y1599" i="6"/>
  <c r="U1627" i="16"/>
  <c r="X1626" i="16"/>
  <c r="W1624" i="16"/>
  <c r="U1595" i="6"/>
  <c r="Y1622" i="16"/>
  <c r="W1621" i="16"/>
  <c r="Y1620" i="16"/>
  <c r="Y1591" i="6"/>
  <c r="Y1619" i="16"/>
  <c r="U1617" i="16"/>
  <c r="T1616" i="16"/>
  <c r="U1587" i="6"/>
  <c r="Y1614" i="16"/>
  <c r="T1613" i="16"/>
  <c r="U1612" i="16"/>
  <c r="Y1583" i="6"/>
  <c r="X1611" i="16"/>
  <c r="W1609" i="16"/>
  <c r="Y1608" i="16"/>
  <c r="W1607" i="16"/>
  <c r="V1605" i="16"/>
  <c r="V1604" i="16"/>
  <c r="W1603" i="16"/>
  <c r="Y1602" i="16"/>
  <c r="W1601" i="16"/>
  <c r="V1600" i="16"/>
  <c r="S1571" i="6"/>
  <c r="W1598" i="16"/>
  <c r="U1569" i="6"/>
  <c r="V1597" i="16"/>
  <c r="X1596" i="16"/>
  <c r="U1567" i="6"/>
  <c r="X1595" i="16"/>
  <c r="W1565" i="6"/>
  <c r="Y1593" i="16"/>
  <c r="V1592" i="16"/>
  <c r="W1563" i="6"/>
  <c r="Y1591" i="16"/>
  <c r="U1590" i="16"/>
  <c r="V1588" i="16"/>
  <c r="W1559" i="6"/>
  <c r="U1587" i="16"/>
  <c r="X1586" i="16"/>
  <c r="Y1557" i="6"/>
  <c r="V1584" i="16"/>
  <c r="S1555" i="6"/>
  <c r="Y1582" i="16"/>
  <c r="U1553" i="6"/>
  <c r="X1581" i="16"/>
  <c r="W1551" i="6"/>
  <c r="V1579" i="16"/>
  <c r="U1578" i="16"/>
  <c r="W1549" i="6"/>
  <c r="U1577" i="16"/>
  <c r="V1576" i="16"/>
  <c r="U1575" i="16"/>
  <c r="X1574" i="16"/>
  <c r="U1545" i="6"/>
  <c r="Y1573" i="16"/>
  <c r="U1571" i="16"/>
  <c r="T1570" i="16"/>
  <c r="W1541" i="6"/>
  <c r="U1569" i="16"/>
  <c r="V1568" i="16"/>
  <c r="W1539" i="6"/>
  <c r="X1567" i="16"/>
  <c r="U1566" i="16"/>
  <c r="U1565" i="16"/>
  <c r="T1564" i="16"/>
  <c r="V1563" i="16"/>
  <c r="T1560" i="16"/>
  <c r="U1531" i="6"/>
  <c r="Y1559" i="16"/>
  <c r="V1558" i="16"/>
  <c r="S1529" i="6"/>
  <c r="V1557" i="16"/>
  <c r="U1556" i="16"/>
  <c r="T1555" i="16"/>
  <c r="X1554" i="16"/>
  <c r="T1553" i="16"/>
  <c r="V1552" i="16"/>
  <c r="U1523" i="6"/>
  <c r="U1550" i="16"/>
  <c r="S1521" i="6"/>
  <c r="X1549" i="16"/>
  <c r="X1548" i="16"/>
  <c r="W1519" i="6"/>
  <c r="Y1547" i="16"/>
  <c r="V1546" i="16"/>
  <c r="T1545" i="16"/>
  <c r="W1544" i="16"/>
  <c r="T1543" i="16"/>
  <c r="T1542" i="16"/>
  <c r="U1541" i="16"/>
  <c r="U1540" i="16"/>
  <c r="T1539" i="16"/>
  <c r="T1538" i="16"/>
  <c r="W1537" i="16"/>
  <c r="V1536" i="16"/>
  <c r="W1535" i="16"/>
  <c r="U1534" i="16"/>
  <c r="T1533" i="16"/>
  <c r="T1532" i="16"/>
  <c r="T1531" i="16"/>
  <c r="U1530" i="16"/>
  <c r="Y1529" i="16"/>
  <c r="U1528" i="16"/>
  <c r="Y1527" i="16"/>
  <c r="W1526" i="16"/>
  <c r="T1525" i="16"/>
  <c r="V1524" i="16"/>
  <c r="Y1495" i="6"/>
  <c r="X1523" i="16"/>
  <c r="W1522" i="16"/>
  <c r="U1521" i="16"/>
  <c r="V1520" i="16"/>
  <c r="S1491" i="6"/>
  <c r="U1519" i="16"/>
  <c r="T1518" i="16"/>
  <c r="V1517" i="16"/>
  <c r="X1516" i="16"/>
  <c r="Y1515" i="16"/>
  <c r="V1514" i="16"/>
  <c r="U1485" i="6"/>
  <c r="W1513" i="16"/>
  <c r="X1512" i="16"/>
  <c r="S1483" i="6"/>
  <c r="V1511" i="16"/>
  <c r="U1510" i="16"/>
  <c r="U1481" i="6"/>
  <c r="Y1508" i="16"/>
  <c r="Y1479" i="6"/>
  <c r="X1507" i="16"/>
  <c r="V1506" i="16"/>
  <c r="X1504" i="16"/>
  <c r="U1475" i="6"/>
  <c r="X1503" i="16"/>
  <c r="U1502" i="16"/>
  <c r="U1473" i="6"/>
  <c r="X1501" i="16"/>
  <c r="X1500" i="16"/>
  <c r="V1499" i="16"/>
  <c r="V1498" i="16"/>
  <c r="U1497" i="16"/>
  <c r="V1496" i="16"/>
  <c r="Y1495" i="16"/>
  <c r="U1494" i="16"/>
  <c r="W1493" i="16"/>
  <c r="Y1463" i="6"/>
  <c r="U1491" i="16"/>
  <c r="X1490" i="16"/>
  <c r="W1461" i="6"/>
  <c r="X1489" i="16"/>
  <c r="W1488" i="16"/>
  <c r="Y1459" i="6"/>
  <c r="W1487" i="16"/>
  <c r="T1485" i="16"/>
  <c r="X1484" i="16"/>
  <c r="W1455" i="6"/>
  <c r="U1483" i="16"/>
  <c r="X1482" i="16"/>
  <c r="W1481" i="16"/>
  <c r="X1480" i="16"/>
  <c r="T1479" i="16"/>
  <c r="T1478" i="16"/>
  <c r="Y1449" i="6"/>
  <c r="V1477" i="16"/>
  <c r="U1939" i="6"/>
  <c r="W1931" i="6"/>
  <c r="W1917" i="6"/>
  <c r="S1916" i="6"/>
  <c r="S1943" i="16"/>
  <c r="U1942" i="16"/>
  <c r="W1913" i="6"/>
  <c r="S1941" i="16"/>
  <c r="V1940" i="16"/>
  <c r="W1911" i="6"/>
  <c r="S1939" i="16"/>
  <c r="V1938" i="16"/>
  <c r="Y1909" i="6"/>
  <c r="S1937" i="16"/>
  <c r="U1936" i="16"/>
  <c r="U1907" i="6"/>
  <c r="S1935" i="16"/>
  <c r="Y1905" i="6"/>
  <c r="S1933" i="16"/>
  <c r="W1932" i="16"/>
  <c r="S1931" i="16"/>
  <c r="U1930" i="16"/>
  <c r="S1929" i="16"/>
  <c r="V1928" i="16"/>
  <c r="U1899" i="6"/>
  <c r="S1927" i="16"/>
  <c r="Y1926" i="16"/>
  <c r="Y1897" i="6"/>
  <c r="S1925" i="16"/>
  <c r="W1924" i="16"/>
  <c r="S1923" i="16"/>
  <c r="V1922" i="16"/>
  <c r="S1921" i="16"/>
  <c r="U1920" i="16"/>
  <c r="S1919" i="16"/>
  <c r="U1918" i="16"/>
  <c r="S1917" i="16"/>
  <c r="W1916" i="16"/>
  <c r="Y1887" i="6"/>
  <c r="S1915" i="16"/>
  <c r="X1914" i="16"/>
  <c r="W1885" i="6"/>
  <c r="S1913" i="16"/>
  <c r="X1912" i="16"/>
  <c r="S1911" i="16"/>
  <c r="X1910" i="16"/>
  <c r="Y1881" i="6"/>
  <c r="S1909" i="16"/>
  <c r="T1908" i="16"/>
  <c r="S1907" i="16"/>
  <c r="S1877" i="6"/>
  <c r="S1905" i="16"/>
  <c r="T1904" i="16"/>
  <c r="Y1875" i="6"/>
  <c r="S1903" i="16"/>
  <c r="X1902" i="16"/>
  <c r="S1901" i="16"/>
  <c r="X1900" i="16"/>
  <c r="W1871" i="6"/>
  <c r="S1899" i="16"/>
  <c r="S1897" i="16"/>
  <c r="V1896" i="16"/>
  <c r="S1895" i="16"/>
  <c r="W1894" i="16"/>
  <c r="S1893" i="16"/>
  <c r="W1892" i="16"/>
  <c r="U1863" i="6"/>
  <c r="S1891" i="16"/>
  <c r="Y1861" i="6"/>
  <c r="S1889" i="16"/>
  <c r="U1888" i="16"/>
  <c r="W1859" i="6"/>
  <c r="S1887" i="16"/>
  <c r="W1886" i="16"/>
  <c r="S1885" i="16"/>
  <c r="T1884" i="16"/>
  <c r="S1883" i="16"/>
  <c r="X1882" i="16"/>
  <c r="U1853" i="6"/>
  <c r="S1881" i="16"/>
  <c r="W1851" i="6"/>
  <c r="S1879" i="16"/>
  <c r="Y1878" i="16"/>
  <c r="S1849" i="6"/>
  <c r="S1877" i="16"/>
  <c r="W1876" i="16"/>
  <c r="S1875" i="16"/>
  <c r="Y1874" i="16"/>
  <c r="S1873" i="16"/>
  <c r="V1872" i="16"/>
  <c r="S1871" i="16"/>
  <c r="S1869" i="16"/>
  <c r="T1868" i="16"/>
  <c r="U1839" i="6"/>
  <c r="S1867" i="16"/>
  <c r="X1866" i="16"/>
  <c r="S1865" i="16"/>
  <c r="Y1864" i="16"/>
  <c r="U1835" i="6"/>
  <c r="S1863" i="16"/>
  <c r="V1862" i="16"/>
  <c r="U1833" i="6"/>
  <c r="S1861" i="16"/>
  <c r="W1860" i="16"/>
  <c r="S1859" i="16"/>
  <c r="V1858" i="16"/>
  <c r="W1829" i="6"/>
  <c r="S1857" i="16"/>
  <c r="X1856" i="16"/>
  <c r="S1855" i="16"/>
  <c r="W1854" i="16"/>
  <c r="S1825" i="6"/>
  <c r="S1853" i="16"/>
  <c r="Y1852" i="16"/>
  <c r="S1851" i="16"/>
  <c r="V1850" i="16"/>
  <c r="W1821" i="6"/>
  <c r="S1849" i="16"/>
  <c r="V1848" i="16"/>
  <c r="S1847" i="16"/>
  <c r="Y1817" i="6"/>
  <c r="S1845" i="16"/>
  <c r="V1844" i="16"/>
  <c r="S1843" i="16"/>
  <c r="U1842" i="16"/>
  <c r="S1813" i="6"/>
  <c r="S1841" i="16"/>
  <c r="U1840" i="16"/>
  <c r="S1839" i="16"/>
  <c r="Y1838" i="16"/>
  <c r="U1809" i="6"/>
  <c r="S1837" i="16"/>
  <c r="W1836" i="16"/>
  <c r="S1807" i="6"/>
  <c r="S1835" i="16"/>
  <c r="X1834" i="16"/>
  <c r="S1833" i="16"/>
  <c r="U1832" i="16"/>
  <c r="W1803" i="6"/>
  <c r="S1831" i="16"/>
  <c r="W1830" i="16"/>
  <c r="S1829" i="16"/>
  <c r="T1828" i="16"/>
  <c r="W1799" i="6"/>
  <c r="S1827" i="16"/>
  <c r="X1826" i="16"/>
  <c r="S1825" i="16"/>
  <c r="Y1795" i="6"/>
  <c r="S1823" i="16"/>
  <c r="Y1822" i="16"/>
  <c r="S1821" i="16"/>
  <c r="X1820" i="16"/>
  <c r="S1819" i="16"/>
  <c r="X1818" i="16"/>
  <c r="S1817" i="16"/>
  <c r="W1816" i="16"/>
  <c r="S1787" i="6"/>
  <c r="S1815" i="16"/>
  <c r="S1785" i="6"/>
  <c r="S1813" i="16"/>
  <c r="U1812" i="16"/>
  <c r="U1783" i="6"/>
  <c r="S1811" i="16"/>
  <c r="W1810" i="16"/>
  <c r="S1809" i="16"/>
  <c r="W1808" i="16"/>
  <c r="S1807" i="16"/>
  <c r="S1777" i="6"/>
  <c r="S1805" i="16"/>
  <c r="U1804" i="16"/>
  <c r="S1803" i="16"/>
  <c r="U1802" i="16"/>
  <c r="S1773" i="6"/>
  <c r="S1801" i="16"/>
  <c r="V1800" i="16"/>
  <c r="Y1771" i="6"/>
  <c r="S1799" i="16"/>
  <c r="X1798" i="16"/>
  <c r="S1797" i="16"/>
  <c r="T1796" i="16"/>
  <c r="S1795" i="16"/>
  <c r="U1794" i="16"/>
  <c r="W1765" i="6"/>
  <c r="S1793" i="16"/>
  <c r="T1792" i="16"/>
  <c r="Y1763" i="6"/>
  <c r="S1791" i="16"/>
  <c r="U1790" i="16"/>
  <c r="S1789" i="16"/>
  <c r="U1788" i="16"/>
  <c r="S1787" i="16"/>
  <c r="X1786" i="16"/>
  <c r="S1785" i="16"/>
  <c r="Y1784" i="16"/>
  <c r="S1783" i="16"/>
  <c r="T1782" i="16"/>
  <c r="S1781" i="16"/>
  <c r="Y1780" i="16"/>
  <c r="S1779" i="16"/>
  <c r="Y1778" i="16"/>
  <c r="S1777" i="16"/>
  <c r="W1776" i="16"/>
  <c r="Y1747" i="6"/>
  <c r="S1775" i="16"/>
  <c r="W1774" i="16"/>
  <c r="W1745" i="6"/>
  <c r="S1773" i="16"/>
  <c r="T1772" i="16"/>
  <c r="S1771" i="16"/>
  <c r="V1770" i="16"/>
  <c r="S1769" i="16"/>
  <c r="V1768" i="16"/>
  <c r="S1739" i="6"/>
  <c r="S1767" i="16"/>
  <c r="U1766" i="16"/>
  <c r="S1765" i="16"/>
  <c r="W1764" i="16"/>
  <c r="W1735" i="6"/>
  <c r="S1763" i="16"/>
  <c r="T1762" i="16"/>
  <c r="W1733" i="6"/>
  <c r="S1761" i="16"/>
  <c r="U1760" i="16"/>
  <c r="S1759" i="16"/>
  <c r="U1758" i="16"/>
  <c r="S1757" i="16"/>
  <c r="W1756" i="16"/>
  <c r="S1755" i="16"/>
  <c r="T1754" i="16"/>
  <c r="S1753" i="16"/>
  <c r="W1752" i="16"/>
  <c r="S1751" i="16"/>
  <c r="U1750" i="16"/>
  <c r="S1721" i="6"/>
  <c r="S1749" i="16"/>
  <c r="U1748" i="16"/>
  <c r="Y1719" i="6"/>
  <c r="S1747" i="16"/>
  <c r="X1746" i="16"/>
  <c r="S1745" i="16"/>
  <c r="T1744" i="16"/>
  <c r="S1743" i="16"/>
  <c r="W1742" i="16"/>
  <c r="U1713" i="6"/>
  <c r="S1741" i="16"/>
  <c r="W1740" i="16"/>
  <c r="S1739" i="16"/>
  <c r="U1738" i="16"/>
  <c r="S1737" i="16"/>
  <c r="T1736" i="16"/>
  <c r="S1707" i="6"/>
  <c r="S1735" i="16"/>
  <c r="Y1734" i="16"/>
  <c r="Y1705" i="6"/>
  <c r="S1733" i="16"/>
  <c r="U1732" i="16"/>
  <c r="S1731" i="16"/>
  <c r="Y1730" i="16"/>
  <c r="S1729" i="16"/>
  <c r="Y1728" i="16"/>
  <c r="S1699" i="6"/>
  <c r="S1727" i="16"/>
  <c r="U1726" i="16"/>
  <c r="S1697" i="6"/>
  <c r="S1725" i="16"/>
  <c r="W1724" i="16"/>
  <c r="S1695" i="6"/>
  <c r="S1723" i="16"/>
  <c r="X1722" i="16"/>
  <c r="W1693" i="6"/>
  <c r="S1721" i="16"/>
  <c r="V1720" i="16"/>
  <c r="S1719" i="16"/>
  <c r="W1718" i="16"/>
  <c r="W1689" i="6"/>
  <c r="S1717" i="16"/>
  <c r="X1716" i="16"/>
  <c r="U1687" i="6"/>
  <c r="S1715" i="16"/>
  <c r="X1714" i="16"/>
  <c r="S1685" i="6"/>
  <c r="S1713" i="16"/>
  <c r="X1712" i="16"/>
  <c r="S1711" i="16"/>
  <c r="T1710" i="16"/>
  <c r="S1709" i="16"/>
  <c r="V1708" i="16"/>
  <c r="S1707" i="16"/>
  <c r="X1706" i="16"/>
  <c r="S1677" i="6"/>
  <c r="S1705" i="16"/>
  <c r="V1704" i="16"/>
  <c r="S1703" i="16"/>
  <c r="U1702" i="16"/>
  <c r="U1673" i="6"/>
  <c r="S1701" i="16"/>
  <c r="W1700" i="16"/>
  <c r="Y1671" i="6"/>
  <c r="S1699" i="16"/>
  <c r="Y1698" i="16"/>
  <c r="Y1669" i="6"/>
  <c r="S1697" i="16"/>
  <c r="W1667" i="6"/>
  <c r="S1695" i="16"/>
  <c r="X1694" i="16"/>
  <c r="U1665" i="6"/>
  <c r="S1693" i="16"/>
  <c r="W1692" i="16"/>
  <c r="W1663" i="6"/>
  <c r="S1691" i="16"/>
  <c r="V1690" i="16"/>
  <c r="S1689" i="16"/>
  <c r="U1688" i="16"/>
  <c r="W1659" i="6"/>
  <c r="S1687" i="16"/>
  <c r="U1686" i="16"/>
  <c r="S1685" i="16"/>
  <c r="X1684" i="16"/>
  <c r="U1655" i="6"/>
  <c r="S1683" i="16"/>
  <c r="T1682" i="16"/>
  <c r="Y1653" i="6"/>
  <c r="S1681" i="16"/>
  <c r="U1680" i="16"/>
  <c r="U1651" i="6"/>
  <c r="S1679" i="16"/>
  <c r="T1678" i="16"/>
  <c r="S1677" i="16"/>
  <c r="Y1676" i="16"/>
  <c r="U1647" i="6"/>
  <c r="S1675" i="16"/>
  <c r="Y1674" i="16"/>
  <c r="Y1645" i="6"/>
  <c r="S1673" i="16"/>
  <c r="X1672" i="16"/>
  <c r="Y1643" i="6"/>
  <c r="S1671" i="16"/>
  <c r="U1670" i="16"/>
  <c r="W1641" i="6"/>
  <c r="S1669" i="16"/>
  <c r="W1668" i="16"/>
  <c r="S1667" i="16"/>
  <c r="T1666" i="16"/>
  <c r="S1665" i="16"/>
  <c r="Y1664" i="16"/>
  <c r="S1663" i="16"/>
  <c r="T1662" i="16"/>
  <c r="U1633" i="6"/>
  <c r="S1661" i="16"/>
  <c r="T1660" i="16"/>
  <c r="S1631" i="6"/>
  <c r="S1659" i="16"/>
  <c r="T1658" i="16"/>
  <c r="S1657" i="16"/>
  <c r="W1656" i="16"/>
  <c r="S1627" i="6"/>
  <c r="S1655" i="16"/>
  <c r="V1654" i="16"/>
  <c r="W1625" i="6"/>
  <c r="S1653" i="16"/>
  <c r="W1652" i="16"/>
  <c r="W1623" i="6"/>
  <c r="S1651" i="16"/>
  <c r="W1650" i="16"/>
  <c r="S1649" i="16"/>
  <c r="Y1648" i="16"/>
  <c r="S1619" i="6"/>
  <c r="S1647" i="16"/>
  <c r="Y1646" i="16"/>
  <c r="S1645" i="16"/>
  <c r="W1644" i="16"/>
  <c r="U1615" i="6"/>
  <c r="S1643" i="16"/>
  <c r="T1642" i="16"/>
  <c r="W1613" i="6"/>
  <c r="S1641" i="16"/>
  <c r="T1640" i="16"/>
  <c r="U1611" i="6"/>
  <c r="S1639" i="16"/>
  <c r="X1638" i="16"/>
  <c r="S1637" i="16"/>
  <c r="U1636" i="16"/>
  <c r="S1635" i="16"/>
  <c r="Y1634" i="16"/>
  <c r="S1633" i="16"/>
  <c r="V1632" i="16"/>
  <c r="S1631" i="16"/>
  <c r="T1630" i="16"/>
  <c r="S1629" i="16"/>
  <c r="S1627" i="16"/>
  <c r="Y1626" i="16"/>
  <c r="S1625" i="16"/>
  <c r="T1624" i="16"/>
  <c r="S1623" i="16"/>
  <c r="X1622" i="16"/>
  <c r="S1621" i="16"/>
  <c r="V1620" i="16"/>
  <c r="S1619" i="16"/>
  <c r="X1618" i="16"/>
  <c r="W1589" i="6"/>
  <c r="S1617" i="16"/>
  <c r="V1616" i="16"/>
  <c r="S1587" i="6"/>
  <c r="S1615" i="16"/>
  <c r="V1614" i="16"/>
  <c r="S1613" i="16"/>
  <c r="S1611" i="16"/>
  <c r="T1610" i="16"/>
  <c r="S1609" i="16"/>
  <c r="X1608" i="16"/>
  <c r="Y1579" i="6"/>
  <c r="S1607" i="16"/>
  <c r="W1606" i="16"/>
  <c r="S1577" i="6"/>
  <c r="S1605" i="16"/>
  <c r="U1604" i="16"/>
  <c r="Y1575" i="6"/>
  <c r="S1603" i="16"/>
  <c r="U1602" i="16"/>
  <c r="W1573" i="6"/>
  <c r="S1601" i="16"/>
  <c r="T1600" i="16"/>
  <c r="Y1571" i="6"/>
  <c r="S1599" i="16"/>
  <c r="T1598" i="16"/>
  <c r="S1597" i="16"/>
  <c r="Y1596" i="16"/>
  <c r="S1595" i="16"/>
  <c r="Y1594" i="16"/>
  <c r="S1593" i="16"/>
  <c r="X1592" i="16"/>
  <c r="S1563" i="6"/>
  <c r="S1591" i="16"/>
  <c r="W1561" i="6"/>
  <c r="S1589" i="16"/>
  <c r="U1588" i="16"/>
  <c r="Y1559" i="6"/>
  <c r="S1587" i="16"/>
  <c r="Y1586" i="16"/>
  <c r="S1585" i="16"/>
  <c r="W1555" i="6"/>
  <c r="S1583" i="16"/>
  <c r="U1582" i="16"/>
  <c r="S1581" i="16"/>
  <c r="W1580" i="16"/>
  <c r="U1551" i="6"/>
  <c r="S1579" i="16"/>
  <c r="T1578" i="16"/>
  <c r="S1577" i="16"/>
  <c r="Y1576" i="16"/>
  <c r="W1547" i="6"/>
  <c r="S1575" i="16"/>
  <c r="Y1574" i="16"/>
  <c r="S1573" i="16"/>
  <c r="W1572" i="16"/>
  <c r="Y1543" i="6"/>
  <c r="S1571" i="16"/>
  <c r="Y1570" i="16"/>
  <c r="S1569" i="16"/>
  <c r="U1568" i="16"/>
  <c r="U1539" i="6"/>
  <c r="S1567" i="16"/>
  <c r="X1566" i="16"/>
  <c r="W1537" i="6"/>
  <c r="S1565" i="16"/>
  <c r="U1564" i="16"/>
  <c r="Y1535" i="6"/>
  <c r="S1563" i="16"/>
  <c r="U1562" i="16"/>
  <c r="Y1533" i="6"/>
  <c r="S1561" i="16"/>
  <c r="Y1560" i="16"/>
  <c r="W1531" i="6"/>
  <c r="S1559" i="16"/>
  <c r="S1557" i="16"/>
  <c r="Y1556" i="16"/>
  <c r="S1555" i="16"/>
  <c r="T1554" i="16"/>
  <c r="Y1525" i="6"/>
  <c r="S1553" i="16"/>
  <c r="X1552" i="16"/>
  <c r="S1523" i="6"/>
  <c r="S1551" i="16"/>
  <c r="T1550" i="16"/>
  <c r="S1549" i="16"/>
  <c r="Y1548" i="16"/>
  <c r="U1519" i="6"/>
  <c r="S1547" i="16"/>
  <c r="U1546" i="16"/>
  <c r="W1517" i="6"/>
  <c r="S1545" i="16"/>
  <c r="T1544" i="16"/>
  <c r="S1515" i="6"/>
  <c r="S1543" i="16"/>
  <c r="U1513" i="6"/>
  <c r="S1541" i="16"/>
  <c r="T1540" i="16"/>
  <c r="W1511" i="6"/>
  <c r="S1539" i="16"/>
  <c r="V1538" i="16"/>
  <c r="S1537" i="16"/>
  <c r="Y1536" i="16"/>
  <c r="S1535" i="16"/>
  <c r="Y1534" i="16"/>
  <c r="S1533" i="16"/>
  <c r="W1532" i="16"/>
  <c r="U1503" i="6"/>
  <c r="S1531" i="16"/>
  <c r="W1530" i="16"/>
  <c r="S1529" i="16"/>
  <c r="X1528" i="16"/>
  <c r="U1499" i="6"/>
  <c r="S1527" i="16"/>
  <c r="T1526" i="16"/>
  <c r="S1525" i="16"/>
  <c r="W1495" i="6"/>
  <c r="S1523" i="16"/>
  <c r="X1522" i="16"/>
  <c r="S1521" i="16"/>
  <c r="W1520" i="16"/>
  <c r="S1519" i="16"/>
  <c r="U1518" i="16"/>
  <c r="S1517" i="16"/>
  <c r="U1516" i="16"/>
  <c r="S1515" i="16"/>
  <c r="Y1514" i="16"/>
  <c r="Y1485" i="6"/>
  <c r="S1513" i="16"/>
  <c r="Y1512" i="16"/>
  <c r="S1511" i="16"/>
  <c r="X1510" i="16"/>
  <c r="S1509" i="16"/>
  <c r="X1508" i="16"/>
  <c r="S1479" i="6"/>
  <c r="S1507" i="16"/>
  <c r="U1506" i="16"/>
  <c r="Y1477" i="6"/>
  <c r="S1505" i="16"/>
  <c r="S1503" i="16"/>
  <c r="T1502" i="16"/>
  <c r="S1501" i="16"/>
  <c r="Y1500" i="16"/>
  <c r="S1499" i="16"/>
  <c r="Y1498" i="16"/>
  <c r="S1469" i="6"/>
  <c r="S1497" i="16"/>
  <c r="Y1496" i="16"/>
  <c r="S1495" i="16"/>
  <c r="W1494" i="16"/>
  <c r="W1465" i="6"/>
  <c r="S1493" i="16"/>
  <c r="V1492" i="16"/>
  <c r="W1463" i="6"/>
  <c r="S1491" i="16"/>
  <c r="Y1490" i="16"/>
  <c r="S1461" i="6"/>
  <c r="S1489" i="16"/>
  <c r="T1488" i="16"/>
  <c r="U1459" i="6"/>
  <c r="S1487" i="16"/>
  <c r="Y1486" i="16"/>
  <c r="S1485" i="16"/>
  <c r="S1483" i="16"/>
  <c r="V1482" i="16"/>
  <c r="W1453" i="6"/>
  <c r="S1481" i="16"/>
  <c r="W1480" i="16"/>
  <c r="U1451" i="6"/>
  <c r="S1479" i="16"/>
  <c r="U1478" i="16"/>
  <c r="S1477" i="16"/>
  <c r="W1476" i="16"/>
  <c r="W1447" i="6"/>
  <c r="S1475" i="16"/>
  <c r="X1474" i="16"/>
  <c r="S1473" i="16"/>
  <c r="V1472" i="16"/>
  <c r="U1443" i="6"/>
  <c r="S1471" i="16"/>
  <c r="U1470" i="16"/>
  <c r="U1441" i="6"/>
  <c r="S1469" i="16"/>
  <c r="U1480" i="16"/>
  <c r="W1477" i="16"/>
  <c r="T1475" i="16"/>
  <c r="W1474" i="16"/>
  <c r="X1471" i="16"/>
  <c r="X1470" i="16"/>
  <c r="W1439" i="6"/>
  <c r="S1467" i="16"/>
  <c r="W1466" i="16"/>
  <c r="W1465" i="16"/>
  <c r="U1464" i="16"/>
  <c r="T1463" i="16"/>
  <c r="Y1431" i="6"/>
  <c r="S1459" i="16"/>
  <c r="T1458" i="16"/>
  <c r="Y1457" i="16"/>
  <c r="V1456" i="16"/>
  <c r="Y1455" i="16"/>
  <c r="S1426" i="6"/>
  <c r="S1451" i="16"/>
  <c r="Y1450" i="16"/>
  <c r="U1448" i="16"/>
  <c r="S1417" i="6"/>
  <c r="U1416" i="6"/>
  <c r="S1443" i="16"/>
  <c r="W1442" i="16"/>
  <c r="W1440" i="16"/>
  <c r="V1439" i="16"/>
  <c r="S1408" i="6"/>
  <c r="W1407" i="6"/>
  <c r="S1435" i="16"/>
  <c r="V1434" i="16"/>
  <c r="U1433" i="16"/>
  <c r="W1432" i="16"/>
  <c r="Y1431" i="16"/>
  <c r="Y1401" i="6"/>
  <c r="U1400" i="6"/>
  <c r="W1399" i="6"/>
  <c r="S1427" i="16"/>
  <c r="T1426" i="16"/>
  <c r="T1425" i="16"/>
  <c r="V1424" i="16"/>
  <c r="V1423" i="16"/>
  <c r="Y1392" i="6"/>
  <c r="S1419" i="16"/>
  <c r="U1418" i="16"/>
  <c r="U1416" i="16"/>
  <c r="T1415" i="16"/>
  <c r="S1383" i="6"/>
  <c r="S1411" i="16"/>
  <c r="W1410" i="16"/>
  <c r="U1409" i="16"/>
  <c r="T1408" i="16"/>
  <c r="Y1407" i="16"/>
  <c r="Y1376" i="6"/>
  <c r="S1375" i="6"/>
  <c r="S1403" i="16"/>
  <c r="Y1402" i="16"/>
  <c r="W1401" i="16"/>
  <c r="Y1400" i="16"/>
  <c r="X1399" i="16"/>
  <c r="Y1368" i="6"/>
  <c r="U1367" i="6"/>
  <c r="S1395" i="16"/>
  <c r="W1394" i="16"/>
  <c r="U1393" i="16"/>
  <c r="V1391" i="16"/>
  <c r="Y1362" i="6"/>
  <c r="U1359" i="6"/>
  <c r="S1387" i="16"/>
  <c r="W1386" i="16"/>
  <c r="V1385" i="16"/>
  <c r="T1384" i="16"/>
  <c r="S1354" i="6"/>
  <c r="S1379" i="16"/>
  <c r="V1377" i="16"/>
  <c r="X1376" i="16"/>
  <c r="Y1375" i="16"/>
  <c r="S1371" i="16"/>
  <c r="T1370" i="16"/>
  <c r="Y1368" i="16"/>
  <c r="X1367" i="16"/>
  <c r="S1363" i="16"/>
  <c r="V1362" i="16"/>
  <c r="U1361" i="16"/>
  <c r="W1360" i="16"/>
  <c r="U1359" i="16"/>
  <c r="W1330" i="6"/>
  <c r="W1329" i="6"/>
  <c r="S1355" i="16"/>
  <c r="W1354" i="16"/>
  <c r="Y1353" i="16"/>
  <c r="T1352" i="16"/>
  <c r="W1351" i="16"/>
  <c r="U1320" i="6"/>
  <c r="Y1319" i="6"/>
  <c r="S1347" i="16"/>
  <c r="V1346" i="16"/>
  <c r="V1345" i="16"/>
  <c r="W1344" i="16"/>
  <c r="Y1311" i="6"/>
  <c r="S1339" i="16"/>
  <c r="U1338" i="16"/>
  <c r="X1336" i="16"/>
  <c r="V1335" i="16"/>
  <c r="U1306" i="6"/>
  <c r="W1303" i="6"/>
  <c r="S1331" i="16"/>
  <c r="T1330" i="16"/>
  <c r="T1329" i="16"/>
  <c r="W1328" i="16"/>
  <c r="W1327" i="16"/>
  <c r="S1297" i="6"/>
  <c r="U1295" i="6"/>
  <c r="S1323" i="16"/>
  <c r="Y1322" i="16"/>
  <c r="X1321" i="16"/>
  <c r="U1320" i="16"/>
  <c r="X1319" i="16"/>
  <c r="Y1289" i="6"/>
  <c r="W1287" i="6"/>
  <c r="S1315" i="16"/>
  <c r="U1314" i="16"/>
  <c r="Y1313" i="16"/>
  <c r="T1312" i="16"/>
  <c r="Y1311" i="16"/>
  <c r="Y1281" i="6"/>
  <c r="U1280" i="6"/>
  <c r="S1307" i="16"/>
  <c r="T1306" i="16"/>
  <c r="W1304" i="16"/>
  <c r="Y1303" i="16"/>
  <c r="Y1274" i="6"/>
  <c r="S1271" i="6"/>
  <c r="S1299" i="16"/>
  <c r="W1298" i="16"/>
  <c r="T1297" i="16"/>
  <c r="T1296" i="16"/>
  <c r="W1295" i="16"/>
  <c r="U1266" i="6"/>
  <c r="Y1265" i="6"/>
  <c r="S1264" i="6"/>
  <c r="W1263" i="6"/>
  <c r="S1291" i="16"/>
  <c r="T1290" i="16"/>
  <c r="W1289" i="16"/>
  <c r="U1288" i="16"/>
  <c r="U1287" i="16"/>
  <c r="S1258" i="6"/>
  <c r="W1257" i="6"/>
  <c r="U1256" i="6"/>
  <c r="S1283" i="16"/>
  <c r="W1282" i="16"/>
  <c r="Y1281" i="16"/>
  <c r="X1280" i="16"/>
  <c r="S1247" i="6"/>
  <c r="S1275" i="16"/>
  <c r="T1274" i="16"/>
  <c r="V1273" i="16"/>
  <c r="T1272" i="16"/>
  <c r="W1271" i="16"/>
  <c r="Y1242" i="6"/>
  <c r="S1267" i="16"/>
  <c r="Y1266" i="16"/>
  <c r="Y1265" i="16"/>
  <c r="T1264" i="16"/>
  <c r="W1263" i="16"/>
  <c r="W1234" i="6"/>
  <c r="Y1232" i="6"/>
  <c r="U1231" i="6"/>
  <c r="S1259" i="16"/>
  <c r="W1258" i="16"/>
  <c r="U1257" i="16"/>
  <c r="T1256" i="16"/>
  <c r="V1255" i="16"/>
  <c r="W1226" i="6"/>
  <c r="U1225" i="6"/>
  <c r="S1251" i="16"/>
  <c r="X1250" i="16"/>
  <c r="W1249" i="16"/>
  <c r="Y1248" i="16"/>
  <c r="V1247" i="16"/>
  <c r="Y1218" i="6"/>
  <c r="S1217" i="6"/>
  <c r="Y1215" i="6"/>
  <c r="S1243" i="16"/>
  <c r="V1242" i="16"/>
  <c r="W1241" i="16"/>
  <c r="Y1240" i="16"/>
  <c r="U1239" i="16"/>
  <c r="U1209" i="6"/>
  <c r="S1235" i="16"/>
  <c r="X1234" i="16"/>
  <c r="U1232" i="16"/>
  <c r="W1231" i="16"/>
  <c r="U1200" i="6"/>
  <c r="S1227" i="16"/>
  <c r="Y1226" i="16"/>
  <c r="V1225" i="16"/>
  <c r="W1224" i="16"/>
  <c r="X1223" i="16"/>
  <c r="W1192" i="6"/>
  <c r="S1219" i="16"/>
  <c r="W1217" i="16"/>
  <c r="Y1215" i="16"/>
  <c r="W1186" i="6"/>
  <c r="Y1185" i="6"/>
  <c r="U1183" i="6"/>
  <c r="S1211" i="16"/>
  <c r="X1210" i="16"/>
  <c r="V1208" i="16"/>
  <c r="T1207" i="16"/>
  <c r="S1178" i="6"/>
  <c r="Y1176" i="6"/>
  <c r="S1203" i="16"/>
  <c r="U1202" i="16"/>
  <c r="U1200" i="16"/>
  <c r="T1199" i="16"/>
  <c r="S1167" i="6"/>
  <c r="S1195" i="16"/>
  <c r="V1194" i="16"/>
  <c r="U1193" i="16"/>
  <c r="Y1192" i="16"/>
  <c r="V1191" i="16"/>
  <c r="Y1160" i="6"/>
  <c r="S1159" i="6"/>
  <c r="S1187" i="16"/>
  <c r="Y1186" i="16"/>
  <c r="X1184" i="16"/>
  <c r="U1183" i="16"/>
  <c r="U1153" i="6"/>
  <c r="S1179" i="16"/>
  <c r="V1178" i="16"/>
  <c r="X1177" i="16"/>
  <c r="U1176" i="16"/>
  <c r="U1175" i="16"/>
  <c r="S1146" i="6"/>
  <c r="W1145" i="6"/>
  <c r="S1171" i="16"/>
  <c r="V1170" i="16"/>
  <c r="U1169" i="16"/>
  <c r="U1168" i="16"/>
  <c r="T1167" i="16"/>
  <c r="Y1138" i="6"/>
  <c r="W1137" i="6"/>
  <c r="S1163" i="16"/>
  <c r="Y1162" i="16"/>
  <c r="U1161" i="16"/>
  <c r="Y1160" i="16"/>
  <c r="V1159" i="16"/>
  <c r="S1155" i="16"/>
  <c r="U1154" i="16"/>
  <c r="T1153" i="16"/>
  <c r="Y1152" i="16"/>
  <c r="X1151" i="16"/>
  <c r="Y1122" i="6"/>
  <c r="W1120" i="6"/>
  <c r="S1147" i="16"/>
  <c r="Y1146" i="16"/>
  <c r="X1145" i="16"/>
  <c r="Y1144" i="16"/>
  <c r="S1114" i="6"/>
  <c r="T1142" i="16"/>
  <c r="U1141" i="16"/>
  <c r="W1112" i="6"/>
  <c r="X1139" i="16"/>
  <c r="T1138" i="16"/>
  <c r="S1136" i="16"/>
  <c r="U1135" i="16"/>
  <c r="S1133" i="16"/>
  <c r="T1131" i="16"/>
  <c r="Y1102" i="6"/>
  <c r="U1101" i="6"/>
  <c r="Y1129" i="16"/>
  <c r="X1128" i="16"/>
  <c r="S1098" i="6"/>
  <c r="X1126" i="16"/>
  <c r="W1125" i="16"/>
  <c r="Y1096" i="6"/>
  <c r="W1123" i="16"/>
  <c r="W1122" i="16"/>
  <c r="U1093" i="6"/>
  <c r="S1120" i="16"/>
  <c r="T1119" i="16"/>
  <c r="S1117" i="16"/>
  <c r="T1116" i="16"/>
  <c r="S1085" i="6"/>
  <c r="T1113" i="16"/>
  <c r="X1112" i="16"/>
  <c r="U1083" i="6"/>
  <c r="U1082" i="6"/>
  <c r="T1110" i="16"/>
  <c r="T1109" i="16"/>
  <c r="S1080" i="6"/>
  <c r="W1107" i="16"/>
  <c r="Y1106" i="16"/>
  <c r="U1076" i="6"/>
  <c r="S1104" i="16"/>
  <c r="U1074" i="6"/>
  <c r="S1101" i="16"/>
  <c r="U1100" i="16"/>
  <c r="U1099" i="16"/>
  <c r="S1070" i="6"/>
  <c r="S1067" i="6"/>
  <c r="Y1066" i="6"/>
  <c r="V1094" i="16"/>
  <c r="T1090" i="16"/>
  <c r="S1061" i="6"/>
  <c r="S1088" i="16"/>
  <c r="U1087" i="16"/>
  <c r="S1085" i="16"/>
  <c r="V1084" i="16"/>
  <c r="U1083" i="16"/>
  <c r="Y1054" i="6"/>
  <c r="Y1053" i="6"/>
  <c r="V1081" i="16"/>
  <c r="U1080" i="16"/>
  <c r="U1051" i="6"/>
  <c r="Y1050" i="6"/>
  <c r="T1078" i="16"/>
  <c r="W1075" i="16"/>
  <c r="T1074" i="16"/>
  <c r="Y1045" i="6"/>
  <c r="U1044" i="6"/>
  <c r="S1072" i="16"/>
  <c r="Y1042" i="6"/>
  <c r="S1069" i="16"/>
  <c r="V1067" i="16"/>
  <c r="Y1037" i="6"/>
  <c r="T1065" i="16"/>
  <c r="U1064" i="16"/>
  <c r="Y1034" i="6"/>
  <c r="V1062" i="16"/>
  <c r="Y1061" i="16"/>
  <c r="U1032" i="6"/>
  <c r="Y1059" i="16"/>
  <c r="U1058" i="16"/>
  <c r="W1029" i="6"/>
  <c r="W1028" i="6"/>
  <c r="S1056" i="16"/>
  <c r="W1055" i="16"/>
  <c r="S1025" i="6"/>
  <c r="S1053" i="16"/>
  <c r="S1022" i="6"/>
  <c r="S1021" i="6"/>
  <c r="X1049" i="16"/>
  <c r="U1048" i="16"/>
  <c r="Y1019" i="6"/>
  <c r="U1018" i="6"/>
  <c r="U1046" i="16"/>
  <c r="W1045" i="16"/>
  <c r="Y1015" i="6"/>
  <c r="V1043" i="16"/>
  <c r="X1042" i="16"/>
  <c r="Y1012" i="6"/>
  <c r="S1040" i="16"/>
  <c r="Y1039" i="16"/>
  <c r="W1010" i="6"/>
  <c r="S1037" i="16"/>
  <c r="U1036" i="16"/>
  <c r="T1035" i="16"/>
  <c r="S1005" i="6"/>
  <c r="X1033" i="16"/>
  <c r="Y1032" i="16"/>
  <c r="X1030" i="16"/>
  <c r="Y1029" i="16"/>
  <c r="T1027" i="16"/>
  <c r="Y1026" i="16"/>
  <c r="Y997" i="6"/>
  <c r="S1024" i="16"/>
  <c r="W1023" i="16"/>
  <c r="S1021" i="16"/>
  <c r="V1020" i="16"/>
  <c r="W1019" i="16"/>
  <c r="Y990" i="6"/>
  <c r="Y1017" i="16"/>
  <c r="W1016" i="16"/>
  <c r="S986" i="6"/>
  <c r="U1014" i="16"/>
  <c r="V1013" i="16"/>
  <c r="U984" i="6"/>
  <c r="T1011" i="16"/>
  <c r="U1010" i="16"/>
  <c r="Y981" i="6"/>
  <c r="S1008" i="16"/>
  <c r="W1007" i="16"/>
  <c r="W977" i="6"/>
  <c r="S1005" i="16"/>
  <c r="Y1004" i="16"/>
  <c r="T1003" i="16"/>
  <c r="Y974" i="6"/>
  <c r="W1001" i="16"/>
  <c r="X1000" i="16"/>
  <c r="Y998" i="16"/>
  <c r="U997" i="16"/>
  <c r="S968" i="6"/>
  <c r="W967" i="6"/>
  <c r="T994" i="16"/>
  <c r="U964" i="6"/>
  <c r="S992" i="16"/>
  <c r="Y991" i="16"/>
  <c r="S961" i="6"/>
  <c r="S989" i="16"/>
  <c r="Y987" i="16"/>
  <c r="U958" i="6"/>
  <c r="U985" i="16"/>
  <c r="X984" i="16"/>
  <c r="U954" i="6"/>
  <c r="T982" i="16"/>
  <c r="V979" i="16"/>
  <c r="Y978" i="16"/>
  <c r="Y948" i="6"/>
  <c r="S976" i="16"/>
  <c r="W975" i="16"/>
  <c r="S973" i="16"/>
  <c r="T972" i="16"/>
  <c r="V971" i="16"/>
  <c r="T970" i="16"/>
  <c r="Y969" i="16"/>
  <c r="Y940" i="6"/>
  <c r="W968" i="16"/>
  <c r="U967" i="16"/>
  <c r="U938" i="6"/>
  <c r="Y966" i="16"/>
  <c r="T965" i="16"/>
  <c r="Y964" i="16"/>
  <c r="X963" i="16"/>
  <c r="W934" i="6"/>
  <c r="U962" i="16"/>
  <c r="T961" i="16"/>
  <c r="U960" i="16"/>
  <c r="Y959" i="16"/>
  <c r="Y958" i="16"/>
  <c r="V957" i="16"/>
  <c r="U928" i="6"/>
  <c r="Y956" i="16"/>
  <c r="T955" i="16"/>
  <c r="U954" i="16"/>
  <c r="X953" i="16"/>
  <c r="W924" i="6"/>
  <c r="X952" i="16"/>
  <c r="X951" i="16"/>
  <c r="W950" i="16"/>
  <c r="X949" i="16"/>
  <c r="U948" i="16"/>
  <c r="X947" i="16"/>
  <c r="V945" i="16"/>
  <c r="V944" i="16"/>
  <c r="Y943" i="16"/>
  <c r="V942" i="16"/>
  <c r="T941" i="16"/>
  <c r="Y940" i="16"/>
  <c r="W939" i="16"/>
  <c r="Y938" i="16"/>
  <c r="Y937" i="16"/>
  <c r="U908" i="6"/>
  <c r="V935" i="16"/>
  <c r="Y906" i="6"/>
  <c r="V934" i="16"/>
  <c r="V933" i="16"/>
  <c r="Y904" i="6"/>
  <c r="T932" i="16"/>
  <c r="T931" i="16"/>
  <c r="Y902" i="6"/>
  <c r="T929" i="16"/>
  <c r="S900" i="6"/>
  <c r="X927" i="16"/>
  <c r="X926" i="16"/>
  <c r="V925" i="16"/>
  <c r="T924" i="16"/>
  <c r="W923" i="16"/>
  <c r="W894" i="6"/>
  <c r="X922" i="16"/>
  <c r="Y892" i="6"/>
  <c r="U920" i="16"/>
  <c r="V919" i="16"/>
  <c r="V917" i="16"/>
  <c r="V916" i="16"/>
  <c r="U915" i="16"/>
  <c r="S886" i="6"/>
  <c r="V914" i="16"/>
  <c r="X913" i="16"/>
  <c r="W882" i="6"/>
  <c r="X910" i="16"/>
  <c r="T909" i="16"/>
  <c r="W880" i="6"/>
  <c r="U908" i="16"/>
  <c r="V907" i="16"/>
  <c r="X906" i="16"/>
  <c r="X905" i="16"/>
  <c r="Y904" i="16"/>
  <c r="V903" i="16"/>
  <c r="Y874" i="6"/>
  <c r="U902" i="16"/>
  <c r="X900" i="16"/>
  <c r="T899" i="16"/>
  <c r="S870" i="6"/>
  <c r="V898" i="16"/>
  <c r="U897" i="16"/>
  <c r="W868" i="6"/>
  <c r="V896" i="16"/>
  <c r="U895" i="16"/>
  <c r="W894" i="16"/>
  <c r="Y893" i="16"/>
  <c r="X892" i="16"/>
  <c r="V891" i="16"/>
  <c r="U862" i="6"/>
  <c r="T890" i="16"/>
  <c r="T889" i="16"/>
  <c r="S860" i="6"/>
  <c r="T888" i="16"/>
  <c r="T887" i="16"/>
  <c r="U858" i="6"/>
  <c r="V885" i="16"/>
  <c r="U856" i="6"/>
  <c r="V884" i="16"/>
  <c r="W883" i="16"/>
  <c r="T882" i="16"/>
  <c r="X881" i="16"/>
  <c r="X880" i="16"/>
  <c r="T879" i="16"/>
  <c r="W878" i="16"/>
  <c r="U877" i="16"/>
  <c r="S848" i="6"/>
  <c r="Y876" i="16"/>
  <c r="X875" i="16"/>
  <c r="W846" i="6"/>
  <c r="V874" i="16"/>
  <c r="U873" i="16"/>
  <c r="T872" i="16"/>
  <c r="Y871" i="16"/>
  <c r="Y842" i="6"/>
  <c r="V870" i="16"/>
  <c r="U869" i="16"/>
  <c r="Y868" i="16"/>
  <c r="T867" i="16"/>
  <c r="W866" i="16"/>
  <c r="Y865" i="16"/>
  <c r="U836" i="6"/>
  <c r="Y864" i="16"/>
  <c r="T862" i="16"/>
  <c r="V861" i="16"/>
  <c r="X860" i="16"/>
  <c r="T859" i="16"/>
  <c r="T858" i="16"/>
  <c r="Y857" i="16"/>
  <c r="T856" i="16"/>
  <c r="X855" i="16"/>
  <c r="W854" i="16"/>
  <c r="T853" i="16"/>
  <c r="U824" i="6"/>
  <c r="W852" i="16"/>
  <c r="T851" i="16"/>
  <c r="X850" i="16"/>
  <c r="Y849" i="16"/>
  <c r="Y820" i="6"/>
  <c r="T848" i="16"/>
  <c r="U847" i="16"/>
  <c r="W818" i="6"/>
  <c r="Y846" i="16"/>
  <c r="X845" i="16"/>
  <c r="Y844" i="16"/>
  <c r="W843" i="16"/>
  <c r="U842" i="16"/>
  <c r="X841" i="16"/>
  <c r="Y840" i="16"/>
  <c r="Y839" i="16"/>
  <c r="U810" i="6"/>
  <c r="X838" i="16"/>
  <c r="T837" i="16"/>
  <c r="U808" i="6"/>
  <c r="X836" i="16"/>
  <c r="X835" i="16"/>
  <c r="U834" i="16"/>
  <c r="X833" i="16"/>
  <c r="S804" i="6"/>
  <c r="Y832" i="16"/>
  <c r="X831" i="16"/>
  <c r="T830" i="16"/>
  <c r="T828" i="16"/>
  <c r="U827" i="16"/>
  <c r="S798" i="6"/>
  <c r="Y826" i="16"/>
  <c r="Y825" i="16"/>
  <c r="Y796" i="6"/>
  <c r="U824" i="16"/>
  <c r="T823" i="16"/>
  <c r="W794" i="6"/>
  <c r="T822" i="16"/>
  <c r="W821" i="16"/>
  <c r="U792" i="6"/>
  <c r="X820" i="16"/>
  <c r="Y817" i="16"/>
  <c r="Y816" i="16"/>
  <c r="X815" i="16"/>
  <c r="S786" i="6"/>
  <c r="U814" i="16"/>
  <c r="X813" i="16"/>
  <c r="U812" i="16"/>
  <c r="U811" i="16"/>
  <c r="Y810" i="16"/>
  <c r="V809" i="16"/>
  <c r="X808" i="16"/>
  <c r="V807" i="16"/>
  <c r="Y806" i="16"/>
  <c r="T805" i="16"/>
  <c r="V804" i="16"/>
  <c r="T803" i="16"/>
  <c r="Y802" i="16"/>
  <c r="X801" i="16"/>
  <c r="Y772" i="6"/>
  <c r="Y800" i="16"/>
  <c r="W799" i="16"/>
  <c r="X798" i="16"/>
  <c r="X797" i="16"/>
  <c r="W796" i="16"/>
  <c r="V795" i="16"/>
  <c r="X794" i="16"/>
  <c r="T793" i="16"/>
  <c r="X792" i="16"/>
  <c r="T791" i="16"/>
  <c r="Y762" i="6"/>
  <c r="X790" i="16"/>
  <c r="T789" i="16"/>
  <c r="U760" i="6"/>
  <c r="Y788" i="16"/>
  <c r="Y787" i="16"/>
  <c r="X786" i="16"/>
  <c r="W785" i="16"/>
  <c r="W756" i="6"/>
  <c r="T784" i="16"/>
  <c r="T782" i="16"/>
  <c r="Y781" i="16"/>
  <c r="S752" i="6"/>
  <c r="X780" i="16"/>
  <c r="W779" i="16"/>
  <c r="Y778" i="16"/>
  <c r="V777" i="16"/>
  <c r="S748" i="6"/>
  <c r="T776" i="16"/>
  <c r="U775" i="16"/>
  <c r="Y746" i="6"/>
  <c r="T774" i="16"/>
  <c r="V773" i="16"/>
  <c r="U744" i="6"/>
  <c r="X772" i="16"/>
  <c r="Y771" i="16"/>
  <c r="Y742" i="6"/>
  <c r="U770" i="16"/>
  <c r="W769" i="16"/>
  <c r="W740" i="6"/>
  <c r="W766" i="16"/>
  <c r="T765" i="16"/>
  <c r="W736" i="6"/>
  <c r="U764" i="16"/>
  <c r="U763" i="16"/>
  <c r="T761" i="16"/>
  <c r="Y732" i="6"/>
  <c r="T760" i="16"/>
  <c r="W759" i="16"/>
  <c r="Y758" i="16"/>
  <c r="V757" i="16"/>
  <c r="S728" i="6"/>
  <c r="U756" i="16"/>
  <c r="T755" i="16"/>
  <c r="Y726" i="6"/>
  <c r="Y754" i="16"/>
  <c r="T753" i="16"/>
  <c r="U724" i="6"/>
  <c r="U752" i="16"/>
  <c r="V751" i="16"/>
  <c r="T749" i="16"/>
  <c r="T748" i="16"/>
  <c r="Y747" i="16"/>
  <c r="Y718" i="6"/>
  <c r="X746" i="16"/>
  <c r="V745" i="16"/>
  <c r="X743" i="16"/>
  <c r="U714" i="6"/>
  <c r="W742" i="16"/>
  <c r="V741" i="16"/>
  <c r="X740" i="16"/>
  <c r="W739" i="16"/>
  <c r="T738" i="16"/>
  <c r="Y737" i="16"/>
  <c r="S708" i="6"/>
  <c r="W736" i="16"/>
  <c r="X735" i="16"/>
  <c r="X734" i="16"/>
  <c r="T733" i="16"/>
  <c r="W704" i="6"/>
  <c r="X732" i="16"/>
  <c r="X726" i="16"/>
  <c r="S694" i="6"/>
  <c r="W688" i="6"/>
  <c r="X714" i="16"/>
  <c r="V702" i="16"/>
  <c r="T700" i="16"/>
  <c r="U698" i="16"/>
  <c r="X696" i="16"/>
  <c r="U694" i="16"/>
  <c r="U663" i="6"/>
  <c r="U661" i="6"/>
  <c r="Y683" i="16"/>
  <c r="U681" i="16"/>
  <c r="T677" i="16"/>
  <c r="S646" i="6"/>
  <c r="W642" i="6"/>
  <c r="X668" i="16"/>
  <c r="V666" i="16"/>
  <c r="S635" i="6"/>
  <c r="U633" i="6"/>
  <c r="S625" i="6"/>
  <c r="U651" i="16"/>
  <c r="U649" i="16"/>
  <c r="T647" i="16"/>
  <c r="T645" i="16"/>
  <c r="X643" i="16"/>
  <c r="T641" i="16"/>
  <c r="Y639" i="16"/>
  <c r="X637" i="16"/>
  <c r="W635" i="16"/>
  <c r="V633" i="16"/>
  <c r="Y602" i="6"/>
  <c r="S600" i="6"/>
  <c r="W591" i="6"/>
  <c r="X617" i="16"/>
  <c r="Y615" i="16"/>
  <c r="U613" i="16"/>
  <c r="V611" i="16"/>
  <c r="T604" i="16"/>
  <c r="U602" i="16"/>
  <c r="T594" i="16"/>
  <c r="V590" i="16"/>
  <c r="W588" i="16"/>
  <c r="Y551" i="6"/>
  <c r="Y577" i="16"/>
  <c r="X575" i="16"/>
  <c r="W571" i="16"/>
  <c r="X567" i="16"/>
  <c r="U565" i="16"/>
  <c r="U563" i="16"/>
  <c r="W561" i="16"/>
  <c r="T557" i="16"/>
  <c r="W555" i="16"/>
  <c r="U553" i="16"/>
  <c r="W551" i="16"/>
  <c r="W549" i="16"/>
  <c r="Y514" i="6"/>
  <c r="U506" i="6"/>
  <c r="U501" i="6"/>
  <c r="W499" i="6"/>
  <c r="W497" i="6"/>
  <c r="W493" i="6"/>
  <c r="V517" i="16"/>
  <c r="U515" i="16"/>
  <c r="Y513" i="16"/>
  <c r="V509" i="16"/>
  <c r="X507" i="16"/>
  <c r="X505" i="16"/>
  <c r="V503" i="16"/>
  <c r="X501" i="16"/>
  <c r="X499" i="16"/>
  <c r="X497" i="16"/>
  <c r="W495" i="16"/>
  <c r="X493" i="16"/>
  <c r="V488" i="16"/>
  <c r="V486" i="16"/>
  <c r="T484" i="16"/>
  <c r="V482" i="16"/>
  <c r="U445" i="6"/>
  <c r="W443" i="6"/>
  <c r="X469" i="16"/>
  <c r="W439" i="6"/>
  <c r="Y437" i="6"/>
  <c r="S435" i="6"/>
  <c r="W429" i="6"/>
  <c r="Y423" i="6"/>
  <c r="S421" i="6"/>
  <c r="Y445" i="16"/>
  <c r="V443" i="16"/>
  <c r="W441" i="16"/>
  <c r="Y439" i="16"/>
  <c r="Y437" i="16"/>
  <c r="U406" i="6"/>
  <c r="W400" i="6"/>
  <c r="W396" i="6"/>
  <c r="T416" i="16"/>
  <c r="Y414" i="16"/>
  <c r="W410" i="16"/>
  <c r="S379" i="6"/>
  <c r="Y377" i="6"/>
  <c r="W375" i="6"/>
  <c r="W371" i="6"/>
  <c r="T397" i="16"/>
  <c r="U395" i="16"/>
  <c r="W393" i="16"/>
  <c r="W391" i="16"/>
  <c r="S358" i="6"/>
  <c r="T378" i="16"/>
  <c r="U376" i="16"/>
  <c r="X374" i="16"/>
  <c r="S344" i="6"/>
  <c r="U371" i="16"/>
  <c r="T369" i="16"/>
  <c r="Y366" i="16"/>
  <c r="U364" i="16"/>
  <c r="Y362" i="16"/>
  <c r="V360" i="16"/>
  <c r="Y330" i="6"/>
  <c r="X356" i="16"/>
  <c r="Y354" i="16"/>
  <c r="Y352" i="16"/>
  <c r="Y348" i="16"/>
  <c r="Y346" i="16"/>
  <c r="W344" i="16"/>
  <c r="T340" i="16"/>
  <c r="V338" i="16"/>
  <c r="Y336" i="16"/>
  <c r="X334" i="16"/>
  <c r="U332" i="16"/>
  <c r="X330" i="16"/>
  <c r="S299" i="6"/>
  <c r="S295" i="6"/>
  <c r="W293" i="6"/>
  <c r="W290" i="6"/>
  <c r="X316" i="16"/>
  <c r="U314" i="16"/>
  <c r="Y312" i="16"/>
  <c r="V308" i="16"/>
  <c r="T304" i="16"/>
  <c r="T302" i="16"/>
  <c r="W298" i="16"/>
  <c r="V296" i="16"/>
  <c r="Y265" i="6"/>
  <c r="W263" i="6"/>
  <c r="W258" i="6"/>
  <c r="Y252" i="6"/>
  <c r="U246" i="6"/>
  <c r="W272" i="16"/>
  <c r="T270" i="16"/>
  <c r="V268" i="16"/>
  <c r="Y237" i="6"/>
  <c r="U235" i="6"/>
  <c r="Y259" i="16"/>
  <c r="T257" i="16"/>
  <c r="T253" i="16"/>
  <c r="Y251" i="16"/>
  <c r="U249" i="16"/>
  <c r="W247" i="16"/>
  <c r="W245" i="16"/>
  <c r="Y210" i="6"/>
  <c r="S206" i="6"/>
  <c r="W232" i="16"/>
  <c r="X230" i="16"/>
  <c r="X228" i="16"/>
  <c r="Y226" i="16"/>
  <c r="W224" i="16"/>
  <c r="U191" i="6"/>
  <c r="U189" i="6"/>
  <c r="W187" i="6"/>
  <c r="W179" i="6"/>
  <c r="X199" i="16"/>
  <c r="T197" i="16"/>
  <c r="W195" i="16"/>
  <c r="X193" i="16"/>
  <c r="V191" i="16"/>
  <c r="Y189" i="16"/>
  <c r="V187" i="16"/>
  <c r="X185" i="16"/>
  <c r="U148" i="6"/>
  <c r="W146" i="6"/>
  <c r="S144" i="6"/>
  <c r="X170" i="16"/>
  <c r="U164" i="16"/>
  <c r="U162" i="16"/>
  <c r="T160" i="16"/>
  <c r="V158" i="16"/>
  <c r="V156" i="16"/>
  <c r="Y154" i="16"/>
  <c r="Y119" i="6"/>
  <c r="U117" i="6"/>
  <c r="T143" i="16"/>
  <c r="X141" i="16"/>
  <c r="W139" i="16"/>
  <c r="V137" i="16"/>
  <c r="X135" i="16"/>
  <c r="W131" i="16"/>
  <c r="X129" i="16"/>
  <c r="T127" i="16"/>
  <c r="X125" i="16"/>
  <c r="T123" i="16"/>
  <c r="Y121" i="16"/>
  <c r="X119" i="16"/>
  <c r="T117" i="16"/>
  <c r="X115" i="16"/>
  <c r="T113" i="16"/>
  <c r="V111" i="16"/>
  <c r="X109" i="16"/>
  <c r="X107" i="16"/>
  <c r="T105" i="16"/>
  <c r="X103" i="16"/>
  <c r="V101" i="16"/>
  <c r="X99" i="16"/>
  <c r="V97" i="16"/>
  <c r="T95" i="16"/>
  <c r="X93" i="16"/>
  <c r="T82" i="16"/>
  <c r="V80" i="16"/>
  <c r="T78" i="16"/>
  <c r="V76" i="16"/>
  <c r="X74" i="16"/>
  <c r="X72" i="16"/>
  <c r="X70" i="16"/>
  <c r="U60" i="16"/>
  <c r="Y30" i="6"/>
  <c r="W56" i="16"/>
  <c r="U49" i="16"/>
  <c r="W27" i="6"/>
  <c r="Y45" i="16"/>
  <c r="S486" i="6"/>
  <c r="U456" i="16"/>
  <c r="V446" i="16"/>
  <c r="T442" i="16"/>
  <c r="S411" i="6"/>
  <c r="Y434" i="16"/>
  <c r="X429" i="16"/>
  <c r="X426" i="16"/>
  <c r="X421" i="16"/>
  <c r="Y390" i="6"/>
  <c r="U387" i="6"/>
  <c r="Y413" i="16"/>
  <c r="W408" i="16"/>
  <c r="V406" i="16"/>
  <c r="Y401" i="16"/>
  <c r="Y367" i="6"/>
  <c r="X393" i="16"/>
  <c r="X391" i="16"/>
  <c r="U360" i="6"/>
  <c r="V383" i="16"/>
  <c r="W352" i="6"/>
  <c r="X378" i="16"/>
  <c r="U375" i="16"/>
  <c r="U344" i="6"/>
  <c r="U370" i="16"/>
  <c r="U339" i="6"/>
  <c r="U360" i="16"/>
  <c r="W357" i="16"/>
  <c r="Y326" i="6"/>
  <c r="W316" i="6"/>
  <c r="Y308" i="6"/>
  <c r="W334" i="16"/>
  <c r="X331" i="16"/>
  <c r="W300" i="6"/>
  <c r="X326" i="16"/>
  <c r="U321" i="16"/>
  <c r="Y290" i="6"/>
  <c r="T316" i="16"/>
  <c r="W313" i="16"/>
  <c r="Y308" i="16"/>
  <c r="Y305" i="16"/>
  <c r="V303" i="16"/>
  <c r="W272" i="6"/>
  <c r="V298" i="16"/>
  <c r="W293" i="16"/>
  <c r="X290" i="16"/>
  <c r="T285" i="16"/>
  <c r="T277" i="16"/>
  <c r="W274" i="16"/>
  <c r="W243" i="6"/>
  <c r="Y269" i="16"/>
  <c r="U266" i="16"/>
  <c r="V261" i="16"/>
  <c r="W230" i="6"/>
  <c r="U225" i="6"/>
  <c r="W220" i="6"/>
  <c r="W217" i="6"/>
  <c r="U243" i="16"/>
  <c r="Y209" i="6"/>
  <c r="Y235" i="16"/>
  <c r="Y1454" i="6"/>
  <c r="S1480" i="16"/>
  <c r="Y1475" i="16"/>
  <c r="S1474" i="16"/>
  <c r="Y1444" i="6"/>
  <c r="Y1471" i="16"/>
  <c r="S1470" i="16"/>
  <c r="W1440" i="6"/>
  <c r="Y1439" i="6"/>
  <c r="S1466" i="16"/>
  <c r="W1463" i="16"/>
  <c r="X1462" i="16"/>
  <c r="W1431" i="6"/>
  <c r="U1430" i="6"/>
  <c r="S1458" i="16"/>
  <c r="X1457" i="16"/>
  <c r="U1456" i="16"/>
  <c r="X1455" i="16"/>
  <c r="U1454" i="16"/>
  <c r="U1425" i="6"/>
  <c r="S1424" i="6"/>
  <c r="W1423" i="6"/>
  <c r="S1422" i="6"/>
  <c r="S1450" i="16"/>
  <c r="T1449" i="16"/>
  <c r="T1448" i="16"/>
  <c r="X1447" i="16"/>
  <c r="Y1446" i="16"/>
  <c r="U1417" i="6"/>
  <c r="W1415" i="6"/>
  <c r="W1414" i="6"/>
  <c r="S1442" i="16"/>
  <c r="Y1441" i="16"/>
  <c r="X1439" i="16"/>
  <c r="X1438" i="16"/>
  <c r="S1406" i="6"/>
  <c r="S1434" i="16"/>
  <c r="T1433" i="16"/>
  <c r="T1432" i="16"/>
  <c r="W1430" i="16"/>
  <c r="W1400" i="6"/>
  <c r="S1426" i="16"/>
  <c r="V1425" i="16"/>
  <c r="W1424" i="16"/>
  <c r="T1423" i="16"/>
  <c r="T1422" i="16"/>
  <c r="S1418" i="16"/>
  <c r="U1417" i="16"/>
  <c r="W1416" i="16"/>
  <c r="Y1415" i="16"/>
  <c r="Y1383" i="6"/>
  <c r="U1382" i="6"/>
  <c r="S1410" i="16"/>
  <c r="V1409" i="16"/>
  <c r="Y1408" i="16"/>
  <c r="V1407" i="16"/>
  <c r="Y1406" i="16"/>
  <c r="Y1377" i="6"/>
  <c r="S1376" i="6"/>
  <c r="W1375" i="6"/>
  <c r="S1402" i="16"/>
  <c r="X1398" i="16"/>
  <c r="U1369" i="6"/>
  <c r="W1368" i="6"/>
  <c r="S1366" i="6"/>
  <c r="S1394" i="16"/>
  <c r="W1393" i="16"/>
  <c r="T1392" i="16"/>
  <c r="U1391" i="16"/>
  <c r="V1390" i="16"/>
  <c r="Y1361" i="6"/>
  <c r="S1360" i="6"/>
  <c r="S1359" i="6"/>
  <c r="S1386" i="16"/>
  <c r="U1385" i="16"/>
  <c r="W1383" i="16"/>
  <c r="Y1382" i="16"/>
  <c r="U1353" i="6"/>
  <c r="Y1352" i="6"/>
  <c r="S1351" i="6"/>
  <c r="W1350" i="6"/>
  <c r="S1378" i="16"/>
  <c r="T1377" i="16"/>
  <c r="Y1376" i="16"/>
  <c r="W1375" i="16"/>
  <c r="X1374" i="16"/>
  <c r="S1345" i="6"/>
  <c r="Y1343" i="6"/>
  <c r="S1370" i="16"/>
  <c r="Y1369" i="16"/>
  <c r="T1368" i="16"/>
  <c r="X1366" i="16"/>
  <c r="U1337" i="6"/>
  <c r="W1334" i="6"/>
  <c r="S1362" i="16"/>
  <c r="X1361" i="16"/>
  <c r="W1359" i="16"/>
  <c r="U1358" i="16"/>
  <c r="W1328" i="6"/>
  <c r="S1354" i="16"/>
  <c r="T1353" i="16"/>
  <c r="X1352" i="16"/>
  <c r="X1351" i="16"/>
  <c r="Y1350" i="16"/>
  <c r="W1319" i="6"/>
  <c r="S1346" i="16"/>
  <c r="T1345" i="16"/>
  <c r="T1344" i="16"/>
  <c r="U1343" i="16"/>
  <c r="W1311" i="6"/>
  <c r="S1338" i="16"/>
  <c r="U1337" i="16"/>
  <c r="V1336" i="16"/>
  <c r="X1335" i="16"/>
  <c r="X1334" i="16"/>
  <c r="Y1305" i="6"/>
  <c r="U1304" i="6"/>
  <c r="S1330" i="16"/>
  <c r="U1329" i="16"/>
  <c r="T1328" i="16"/>
  <c r="U1327" i="16"/>
  <c r="W1326" i="16"/>
  <c r="W1296" i="6"/>
  <c r="S1295" i="6"/>
  <c r="S1322" i="16"/>
  <c r="W1321" i="16"/>
  <c r="W1320" i="16"/>
  <c r="Y1319" i="16"/>
  <c r="X1318" i="16"/>
  <c r="W1289" i="6"/>
  <c r="S1288" i="6"/>
  <c r="Y1287" i="6"/>
  <c r="S1314" i="16"/>
  <c r="U1313" i="16"/>
  <c r="W1312" i="16"/>
  <c r="T1311" i="16"/>
  <c r="W1310" i="16"/>
  <c r="S1281" i="6"/>
  <c r="S1279" i="6"/>
  <c r="S1306" i="16"/>
  <c r="T1305" i="16"/>
  <c r="U1303" i="16"/>
  <c r="T1302" i="16"/>
  <c r="S1298" i="16"/>
  <c r="Y1296" i="16"/>
  <c r="V1295" i="16"/>
  <c r="T1294" i="16"/>
  <c r="S1265" i="6"/>
  <c r="Y1264" i="6"/>
  <c r="S1262" i="6"/>
  <c r="S1290" i="16"/>
  <c r="X1288" i="16"/>
  <c r="Y1287" i="16"/>
  <c r="W1286" i="16"/>
  <c r="S1256" i="6"/>
  <c r="Y1255" i="6"/>
  <c r="W1254" i="6"/>
  <c r="S1282" i="16"/>
  <c r="X1281" i="16"/>
  <c r="T1280" i="16"/>
  <c r="T1279" i="16"/>
  <c r="Y1278" i="16"/>
  <c r="S1248" i="6"/>
  <c r="S1274" i="16"/>
  <c r="Y1273" i="16"/>
  <c r="U1272" i="16"/>
  <c r="T1271" i="16"/>
  <c r="T1270" i="16"/>
  <c r="U1241" i="6"/>
  <c r="Y1240" i="6"/>
  <c r="S1266" i="16"/>
  <c r="T1265" i="16"/>
  <c r="Y1264" i="16"/>
  <c r="T1263" i="16"/>
  <c r="Y1262" i="16"/>
  <c r="S1233" i="6"/>
  <c r="S1230" i="6"/>
  <c r="S1258" i="16"/>
  <c r="Y1257" i="16"/>
  <c r="U1255" i="16"/>
  <c r="T1254" i="16"/>
  <c r="Y1222" i="6"/>
  <c r="S1250" i="16"/>
  <c r="T1249" i="16"/>
  <c r="X1247" i="16"/>
  <c r="W1246" i="16"/>
  <c r="Y1214" i="6"/>
  <c r="S1242" i="16"/>
  <c r="X1241" i="16"/>
  <c r="T1240" i="16"/>
  <c r="W1239" i="16"/>
  <c r="V1238" i="16"/>
  <c r="Y1208" i="6"/>
  <c r="U1206" i="6"/>
  <c r="S1234" i="16"/>
  <c r="Y1233" i="16"/>
  <c r="W1232" i="16"/>
  <c r="U1231" i="16"/>
  <c r="X1230" i="16"/>
  <c r="W1201" i="6"/>
  <c r="Y1200" i="6"/>
  <c r="Y1198" i="6"/>
  <c r="S1226" i="16"/>
  <c r="W1225" i="16"/>
  <c r="W1223" i="16"/>
  <c r="U1222" i="16"/>
  <c r="W1193" i="6"/>
  <c r="U1192" i="6"/>
  <c r="S1191" i="6"/>
  <c r="S1218" i="16"/>
  <c r="W1216" i="16"/>
  <c r="U1214" i="16"/>
  <c r="Y1184" i="6"/>
  <c r="S1183" i="6"/>
  <c r="Y1182" i="6"/>
  <c r="S1210" i="16"/>
  <c r="Y1209" i="16"/>
  <c r="X1208" i="16"/>
  <c r="U1207" i="16"/>
  <c r="W1206" i="16"/>
  <c r="U1177" i="6"/>
  <c r="W1176" i="6"/>
  <c r="S1202" i="16"/>
  <c r="T1201" i="16"/>
  <c r="T1200" i="16"/>
  <c r="X1199" i="16"/>
  <c r="T1198" i="16"/>
  <c r="Y1168" i="6"/>
  <c r="S1194" i="16"/>
  <c r="W1193" i="16"/>
  <c r="U1191" i="16"/>
  <c r="U1190" i="16"/>
  <c r="S1161" i="6"/>
  <c r="W1158" i="6"/>
  <c r="S1186" i="16"/>
  <c r="U1185" i="16"/>
  <c r="W1184" i="16"/>
  <c r="T1183" i="16"/>
  <c r="W1182" i="16"/>
  <c r="Y1152" i="6"/>
  <c r="Y1151" i="6"/>
  <c r="S1178" i="16"/>
  <c r="V1177" i="16"/>
  <c r="V1176" i="16"/>
  <c r="S1145" i="6"/>
  <c r="S1143" i="6"/>
  <c r="S1170" i="16"/>
  <c r="W1169" i="16"/>
  <c r="X1168" i="16"/>
  <c r="W1166" i="16"/>
  <c r="S1162" i="16"/>
  <c r="V1161" i="16"/>
  <c r="W1160" i="16"/>
  <c r="U1159" i="16"/>
  <c r="X1158" i="16"/>
  <c r="W1129" i="6"/>
  <c r="S1126" i="6"/>
  <c r="S1154" i="16"/>
  <c r="V1153" i="16"/>
  <c r="U1152" i="16"/>
  <c r="T1151" i="16"/>
  <c r="U1150" i="16"/>
  <c r="S1121" i="6"/>
  <c r="U1120" i="6"/>
  <c r="Y1118" i="6"/>
  <c r="S1146" i="16"/>
  <c r="W1145" i="16"/>
  <c r="X1144" i="16"/>
  <c r="S1142" i="16"/>
  <c r="X1141" i="16"/>
  <c r="S1139" i="16"/>
  <c r="Y1138" i="16"/>
  <c r="T1137" i="16"/>
  <c r="S1108" i="6"/>
  <c r="X1135" i="16"/>
  <c r="U1104" i="6"/>
  <c r="U1132" i="16"/>
  <c r="V1131" i="16"/>
  <c r="U1102" i="6"/>
  <c r="Y1101" i="6"/>
  <c r="V1129" i="16"/>
  <c r="U1128" i="16"/>
  <c r="S1099" i="6"/>
  <c r="S1126" i="16"/>
  <c r="U1125" i="16"/>
  <c r="S1123" i="16"/>
  <c r="X1122" i="16"/>
  <c r="V1121" i="16"/>
  <c r="U1092" i="6"/>
  <c r="S1091" i="6"/>
  <c r="W1119" i="16"/>
  <c r="U1118" i="16"/>
  <c r="X1116" i="16"/>
  <c r="V1115" i="16"/>
  <c r="U1085" i="6"/>
  <c r="V1112" i="16"/>
  <c r="S1110" i="16"/>
  <c r="U1109" i="16"/>
  <c r="W1080" i="6"/>
  <c r="W1079" i="6"/>
  <c r="S1107" i="16"/>
  <c r="T1106" i="16"/>
  <c r="X1105" i="16"/>
  <c r="S1076" i="6"/>
  <c r="W1075" i="6"/>
  <c r="U1103" i="16"/>
  <c r="X1102" i="16"/>
  <c r="Y1072" i="6"/>
  <c r="V1100" i="16"/>
  <c r="W1099" i="16"/>
  <c r="U1070" i="6"/>
  <c r="V1097" i="16"/>
  <c r="W1096" i="16"/>
  <c r="Y1067" i="6"/>
  <c r="S1066" i="6"/>
  <c r="S1094" i="16"/>
  <c r="X1093" i="16"/>
  <c r="Y1064" i="6"/>
  <c r="U1063" i="6"/>
  <c r="S1091" i="16"/>
  <c r="X1090" i="16"/>
  <c r="V1089" i="16"/>
  <c r="W1060" i="6"/>
  <c r="S1059" i="6"/>
  <c r="T1087" i="16"/>
  <c r="T1084" i="16"/>
  <c r="T1083" i="16"/>
  <c r="T1081" i="16"/>
  <c r="Y1080" i="16"/>
  <c r="S1050" i="6"/>
  <c r="S1078" i="16"/>
  <c r="T1077" i="16"/>
  <c r="Y1048" i="6"/>
  <c r="S1075" i="16"/>
  <c r="V1073" i="16"/>
  <c r="Y1071" i="16"/>
  <c r="V1070" i="16"/>
  <c r="S1041" i="6"/>
  <c r="U1040" i="6"/>
  <c r="Y1068" i="16"/>
  <c r="Y1067" i="16"/>
  <c r="U1037" i="6"/>
  <c r="W1065" i="16"/>
  <c r="Y1064" i="16"/>
  <c r="U1035" i="6"/>
  <c r="U1034" i="6"/>
  <c r="S1062" i="16"/>
  <c r="W1061" i="16"/>
  <c r="S1059" i="16"/>
  <c r="W1058" i="16"/>
  <c r="U1057" i="16"/>
  <c r="S1027" i="6"/>
  <c r="U1054" i="16"/>
  <c r="U1052" i="16"/>
  <c r="X1051" i="16"/>
  <c r="Y1049" i="16"/>
  <c r="W1048" i="16"/>
  <c r="U1019" i="6"/>
  <c r="S1046" i="16"/>
  <c r="S1016" i="6"/>
  <c r="S1043" i="16"/>
  <c r="U1042" i="16"/>
  <c r="X1041" i="16"/>
  <c r="W1012" i="6"/>
  <c r="X1038" i="16"/>
  <c r="U1008" i="6"/>
  <c r="Y1036" i="16"/>
  <c r="W1035" i="16"/>
  <c r="U1005" i="6"/>
  <c r="X1032" i="16"/>
  <c r="S1003" i="6"/>
  <c r="S1030" i="16"/>
  <c r="Y1000" i="6"/>
  <c r="S1027" i="16"/>
  <c r="W1026" i="16"/>
  <c r="W1025" i="16"/>
  <c r="S996" i="6"/>
  <c r="U995" i="6"/>
  <c r="T1022" i="16"/>
  <c r="S992" i="6"/>
  <c r="T1020" i="16"/>
  <c r="V1019" i="16"/>
  <c r="W1017" i="16"/>
  <c r="X1016" i="16"/>
  <c r="U987" i="6"/>
  <c r="S1014" i="16"/>
  <c r="T1013" i="16"/>
  <c r="Y984" i="6"/>
  <c r="S1011" i="16"/>
  <c r="V1010" i="16"/>
  <c r="X1009" i="16"/>
  <c r="X1007" i="16"/>
  <c r="U1006" i="16"/>
  <c r="U976" i="6"/>
  <c r="V1004" i="16"/>
  <c r="W1003" i="16"/>
  <c r="T1001" i="16"/>
  <c r="S998" i="16"/>
  <c r="S995" i="16"/>
  <c r="X994" i="16"/>
  <c r="U993" i="16"/>
  <c r="X991" i="16"/>
  <c r="V990" i="16"/>
  <c r="S960" i="6"/>
  <c r="X988" i="16"/>
  <c r="W957" i="6"/>
  <c r="Y985" i="16"/>
  <c r="W984" i="16"/>
  <c r="S982" i="16"/>
  <c r="V981" i="16"/>
  <c r="Y952" i="6"/>
  <c r="W951" i="6"/>
  <c r="S979" i="16"/>
  <c r="W978" i="16"/>
  <c r="V977" i="16"/>
  <c r="Y947" i="6"/>
  <c r="V975" i="16"/>
  <c r="V974" i="16"/>
  <c r="U944" i="6"/>
  <c r="W972" i="16"/>
  <c r="T971" i="16"/>
  <c r="S942" i="6"/>
  <c r="Y970" i="16"/>
  <c r="U969" i="16"/>
  <c r="Y968" i="16"/>
  <c r="X967" i="16"/>
  <c r="T966" i="16"/>
  <c r="X965" i="16"/>
  <c r="W936" i="6"/>
  <c r="T962" i="16"/>
  <c r="X961" i="16"/>
  <c r="Y960" i="16"/>
  <c r="V959" i="16"/>
  <c r="U930" i="6"/>
  <c r="T958" i="16"/>
  <c r="T957" i="16"/>
  <c r="T956" i="16"/>
  <c r="Y955" i="16"/>
  <c r="W926" i="6"/>
  <c r="T954" i="16"/>
  <c r="T953" i="16"/>
  <c r="T952" i="16"/>
  <c r="V951" i="16"/>
  <c r="U922" i="6"/>
  <c r="U950" i="16"/>
  <c r="U949" i="16"/>
  <c r="Y920" i="6"/>
  <c r="Y948" i="16"/>
  <c r="W918" i="6"/>
  <c r="W946" i="16"/>
  <c r="X945" i="16"/>
  <c r="Y916" i="6"/>
  <c r="V943" i="16"/>
  <c r="Y914" i="6"/>
  <c r="U942" i="16"/>
  <c r="Y941" i="16"/>
  <c r="X940" i="16"/>
  <c r="X939" i="16"/>
  <c r="Y910" i="6"/>
  <c r="V936" i="16"/>
  <c r="X935" i="16"/>
  <c r="W904" i="6"/>
  <c r="W932" i="16"/>
  <c r="V931" i="16"/>
  <c r="S902" i="6"/>
  <c r="U930" i="16"/>
  <c r="X929" i="16"/>
  <c r="Y900" i="6"/>
  <c r="W928" i="16"/>
  <c r="Y927" i="16"/>
  <c r="W926" i="16"/>
  <c r="T925" i="16"/>
  <c r="X924" i="16"/>
  <c r="U923" i="16"/>
  <c r="V922" i="16"/>
  <c r="X921" i="16"/>
  <c r="S892" i="6"/>
  <c r="Y920" i="16"/>
  <c r="W919" i="16"/>
  <c r="Y890" i="6"/>
  <c r="U918" i="16"/>
  <c r="Y917" i="16"/>
  <c r="Y888" i="6"/>
  <c r="X915" i="16"/>
  <c r="W886" i="6"/>
  <c r="V913" i="16"/>
  <c r="X912" i="16"/>
  <c r="U911" i="16"/>
  <c r="V910" i="16"/>
  <c r="W909" i="16"/>
  <c r="Y880" i="6"/>
  <c r="X908" i="16"/>
  <c r="W907" i="16"/>
  <c r="T906" i="16"/>
  <c r="V905" i="16"/>
  <c r="W876" i="6"/>
  <c r="U904" i="16"/>
  <c r="W903" i="16"/>
  <c r="W901" i="16"/>
  <c r="W872" i="6"/>
  <c r="T900" i="16"/>
  <c r="U899" i="16"/>
  <c r="U870" i="6"/>
  <c r="Y898" i="16"/>
  <c r="W897" i="16"/>
  <c r="U868" i="6"/>
  <c r="U896" i="16"/>
  <c r="W895" i="16"/>
  <c r="W893" i="16"/>
  <c r="W864" i="6"/>
  <c r="T891" i="16"/>
  <c r="V890" i="16"/>
  <c r="X889" i="16"/>
  <c r="U860" i="6"/>
  <c r="V887" i="16"/>
  <c r="X886" i="16"/>
  <c r="T885" i="16"/>
  <c r="U884" i="16"/>
  <c r="Y854" i="6"/>
  <c r="U882" i="16"/>
  <c r="U881" i="16"/>
  <c r="U852" i="6"/>
  <c r="Y880" i="16"/>
  <c r="W879" i="16"/>
  <c r="Y850" i="6"/>
  <c r="W877" i="16"/>
  <c r="W848" i="6"/>
  <c r="T875" i="16"/>
  <c r="U874" i="16"/>
  <c r="Y844" i="6"/>
  <c r="W872" i="16"/>
  <c r="W871" i="16"/>
  <c r="W842" i="6"/>
  <c r="Y869" i="16"/>
  <c r="X867" i="16"/>
  <c r="Y838" i="6"/>
  <c r="U866" i="16"/>
  <c r="W864" i="16"/>
  <c r="T863" i="16"/>
  <c r="S834" i="6"/>
  <c r="Y862" i="16"/>
  <c r="U860" i="16"/>
  <c r="W859" i="16"/>
  <c r="S830" i="6"/>
  <c r="Y858" i="16"/>
  <c r="T857" i="16"/>
  <c r="S828" i="6"/>
  <c r="V856" i="16"/>
  <c r="T855" i="16"/>
  <c r="X854" i="16"/>
  <c r="Y824" i="6"/>
  <c r="X852" i="16"/>
  <c r="X851" i="16"/>
  <c r="W850" i="16"/>
  <c r="V849" i="16"/>
  <c r="U820" i="6"/>
  <c r="U848" i="16"/>
  <c r="X846" i="16"/>
  <c r="U845" i="16"/>
  <c r="U816" i="6"/>
  <c r="T844" i="16"/>
  <c r="W842" i="16"/>
  <c r="V841" i="16"/>
  <c r="W840" i="16"/>
  <c r="V839" i="16"/>
  <c r="Y838" i="16"/>
  <c r="U837" i="16"/>
  <c r="S808" i="6"/>
  <c r="U836" i="16"/>
  <c r="W835" i="16"/>
  <c r="W834" i="16"/>
  <c r="U833" i="16"/>
  <c r="V831" i="16"/>
  <c r="V830" i="16"/>
  <c r="X829" i="16"/>
  <c r="Y800" i="6"/>
  <c r="V828" i="16"/>
  <c r="X827" i="16"/>
  <c r="U798" i="6"/>
  <c r="V826" i="16"/>
  <c r="U796" i="6"/>
  <c r="Y824" i="16"/>
  <c r="Y794" i="6"/>
  <c r="Y822" i="16"/>
  <c r="X821" i="16"/>
  <c r="Y820" i="16"/>
  <c r="V819" i="16"/>
  <c r="S790" i="6"/>
  <c r="W818" i="16"/>
  <c r="U817" i="16"/>
  <c r="Y788" i="6"/>
  <c r="X816" i="16"/>
  <c r="W815" i="16"/>
  <c r="W786" i="6"/>
  <c r="V814" i="16"/>
  <c r="V813" i="16"/>
  <c r="U784" i="6"/>
  <c r="W811" i="16"/>
  <c r="U810" i="16"/>
  <c r="Y809" i="16"/>
  <c r="W780" i="6"/>
  <c r="T808" i="16"/>
  <c r="U778" i="6"/>
  <c r="T806" i="16"/>
  <c r="U805" i="16"/>
  <c r="W776" i="6"/>
  <c r="W804" i="16"/>
  <c r="U803" i="16"/>
  <c r="U802" i="16"/>
  <c r="Y801" i="16"/>
  <c r="S772" i="6"/>
  <c r="W800" i="16"/>
  <c r="U799" i="16"/>
  <c r="W798" i="16"/>
  <c r="Y797" i="16"/>
  <c r="U768" i="6"/>
  <c r="Y795" i="16"/>
  <c r="W794" i="16"/>
  <c r="V793" i="16"/>
  <c r="U764" i="6"/>
  <c r="V792" i="16"/>
  <c r="W762" i="6"/>
  <c r="X789" i="16"/>
  <c r="T788" i="16"/>
  <c r="U787" i="16"/>
  <c r="Y786" i="16"/>
  <c r="X785" i="16"/>
  <c r="W784" i="16"/>
  <c r="V783" i="16"/>
  <c r="U754" i="6"/>
  <c r="V782" i="16"/>
  <c r="T779" i="16"/>
  <c r="S750" i="6"/>
  <c r="W778" i="16"/>
  <c r="U777" i="16"/>
  <c r="U776" i="16"/>
  <c r="V775" i="16"/>
  <c r="W774" i="16"/>
  <c r="W771" i="16"/>
  <c r="S742" i="6"/>
  <c r="W770" i="16"/>
  <c r="Y768" i="16"/>
  <c r="V767" i="16"/>
  <c r="W738" i="6"/>
  <c r="T766" i="16"/>
  <c r="X765" i="16"/>
  <c r="Y764" i="16"/>
  <c r="V763" i="16"/>
  <c r="U734" i="6"/>
  <c r="W762" i="16"/>
  <c r="X761" i="16"/>
  <c r="U760" i="16"/>
  <c r="X759" i="16"/>
  <c r="W758" i="16"/>
  <c r="Y757" i="16"/>
  <c r="W728" i="6"/>
  <c r="T756" i="16"/>
  <c r="X755" i="16"/>
  <c r="V754" i="16"/>
  <c r="U753" i="16"/>
  <c r="W752" i="16"/>
  <c r="X751" i="16"/>
  <c r="T750" i="16"/>
  <c r="X749" i="16"/>
  <c r="U748" i="16"/>
  <c r="X747" i="16"/>
  <c r="T746" i="16"/>
  <c r="X745" i="16"/>
  <c r="W716" i="6"/>
  <c r="Y744" i="16"/>
  <c r="X742" i="16"/>
  <c r="X741" i="16"/>
  <c r="Y740" i="16"/>
  <c r="Y739" i="16"/>
  <c r="W738" i="16"/>
  <c r="W708" i="6"/>
  <c r="U736" i="16"/>
  <c r="T735" i="16"/>
  <c r="S706" i="6"/>
  <c r="W734" i="16"/>
  <c r="X733" i="16"/>
  <c r="V731" i="16"/>
  <c r="U702" i="6"/>
  <c r="X730" i="16"/>
  <c r="W729" i="16"/>
  <c r="U700" i="6"/>
  <c r="V728" i="16"/>
  <c r="V727" i="16"/>
  <c r="W726" i="16"/>
  <c r="T725" i="16"/>
  <c r="S696" i="6"/>
  <c r="T724" i="16"/>
  <c r="W723" i="16"/>
  <c r="Y694" i="6"/>
  <c r="U722" i="16"/>
  <c r="T721" i="16"/>
  <c r="V720" i="16"/>
  <c r="V719" i="16"/>
  <c r="X717" i="16"/>
  <c r="U688" i="6"/>
  <c r="T716" i="16"/>
  <c r="T715" i="16"/>
  <c r="U714" i="16"/>
  <c r="U713" i="16"/>
  <c r="S684" i="6"/>
  <c r="U712" i="16"/>
  <c r="T711" i="16"/>
  <c r="U710" i="16"/>
  <c r="T709" i="16"/>
  <c r="Y680" i="6"/>
  <c r="Y708" i="16"/>
  <c r="U707" i="16"/>
  <c r="Y678" i="6"/>
  <c r="W706" i="16"/>
  <c r="W705" i="16"/>
  <c r="U676" i="6"/>
  <c r="U704" i="16"/>
  <c r="V703" i="16"/>
  <c r="W702" i="16"/>
  <c r="Y701" i="16"/>
  <c r="V700" i="16"/>
  <c r="W671" i="6"/>
  <c r="Y699" i="16"/>
  <c r="T698" i="16"/>
  <c r="W669" i="6"/>
  <c r="X697" i="16"/>
  <c r="Y668" i="6"/>
  <c r="V696" i="16"/>
  <c r="S667" i="6"/>
  <c r="V695" i="16"/>
  <c r="U665" i="6"/>
  <c r="W664" i="6"/>
  <c r="U692" i="16"/>
  <c r="X691" i="16"/>
  <c r="X690" i="16"/>
  <c r="S661" i="6"/>
  <c r="X689" i="16"/>
  <c r="T688" i="16"/>
  <c r="U659" i="6"/>
  <c r="Y687" i="16"/>
  <c r="W658" i="6"/>
  <c r="U686" i="16"/>
  <c r="W657" i="6"/>
  <c r="U685" i="16"/>
  <c r="U656" i="6"/>
  <c r="V684" i="16"/>
  <c r="T683" i="16"/>
  <c r="W654" i="6"/>
  <c r="V682" i="16"/>
  <c r="V681" i="16"/>
  <c r="T680" i="16"/>
  <c r="W679" i="16"/>
  <c r="V678" i="16"/>
  <c r="Y649" i="6"/>
  <c r="V677" i="16"/>
  <c r="W676" i="16"/>
  <c r="Y674" i="16"/>
  <c r="U645" i="6"/>
  <c r="X673" i="16"/>
  <c r="V672" i="16"/>
  <c r="U671" i="16"/>
  <c r="Y642" i="6"/>
  <c r="T670" i="16"/>
  <c r="V669" i="16"/>
  <c r="Y640" i="6"/>
  <c r="Y668" i="16"/>
  <c r="U667" i="16"/>
  <c r="T666" i="16"/>
  <c r="W665" i="16"/>
  <c r="X664" i="16"/>
  <c r="W662" i="16"/>
  <c r="Y633" i="6"/>
  <c r="U661" i="16"/>
  <c r="S632" i="6"/>
  <c r="W660" i="16"/>
  <c r="W631" i="6"/>
  <c r="V659" i="16"/>
  <c r="Y630" i="6"/>
  <c r="Y658" i="16"/>
  <c r="X657" i="16"/>
  <c r="S628" i="6"/>
  <c r="W656" i="16"/>
  <c r="V655" i="16"/>
  <c r="Y626" i="6"/>
  <c r="U654" i="16"/>
  <c r="X653" i="16"/>
  <c r="S624" i="6"/>
  <c r="W652" i="16"/>
  <c r="Y651" i="16"/>
  <c r="W622" i="6"/>
  <c r="W650" i="16"/>
  <c r="Y649" i="16"/>
  <c r="V648" i="16"/>
  <c r="W618" i="6"/>
  <c r="U646" i="16"/>
  <c r="Y645" i="16"/>
  <c r="S616" i="6"/>
  <c r="U615" i="6"/>
  <c r="T643" i="16"/>
  <c r="Y642" i="16"/>
  <c r="X641" i="16"/>
  <c r="X640" i="16"/>
  <c r="W639" i="16"/>
  <c r="W610" i="6"/>
  <c r="U637" i="16"/>
  <c r="W636" i="16"/>
  <c r="W607" i="6"/>
  <c r="V635" i="16"/>
  <c r="U606" i="6"/>
  <c r="X634" i="16"/>
  <c r="T632" i="16"/>
  <c r="S603" i="6"/>
  <c r="T631" i="16"/>
  <c r="W602" i="6"/>
  <c r="U630" i="16"/>
  <c r="T629" i="16"/>
  <c r="X628" i="16"/>
  <c r="U599" i="6"/>
  <c r="S598" i="6"/>
  <c r="W626" i="16"/>
  <c r="T625" i="16"/>
  <c r="W624" i="16"/>
  <c r="W595" i="6"/>
  <c r="T622" i="16"/>
  <c r="U621" i="16"/>
  <c r="T619" i="16"/>
  <c r="Y590" i="6"/>
  <c r="U618" i="16"/>
  <c r="U617" i="16"/>
  <c r="W588" i="6"/>
  <c r="X615" i="16"/>
  <c r="Y614" i="16"/>
  <c r="W585" i="6"/>
  <c r="T613" i="16"/>
  <c r="Y612" i="16"/>
  <c r="Y583" i="6"/>
  <c r="W610" i="16"/>
  <c r="W581" i="6"/>
  <c r="Y609" i="16"/>
  <c r="S580" i="6"/>
  <c r="X608" i="16"/>
  <c r="Y579" i="6"/>
  <c r="U607" i="16"/>
  <c r="U577" i="6"/>
  <c r="V605" i="16"/>
  <c r="W576" i="6"/>
  <c r="W604" i="16"/>
  <c r="V603" i="16"/>
  <c r="W602" i="16"/>
  <c r="W573" i="6"/>
  <c r="W601" i="16"/>
  <c r="U572" i="6"/>
  <c r="X600" i="16"/>
  <c r="Y571" i="6"/>
  <c r="Y599" i="16"/>
  <c r="S570" i="6"/>
  <c r="X598" i="16"/>
  <c r="W569" i="6"/>
  <c r="U597" i="16"/>
  <c r="V596" i="16"/>
  <c r="S567" i="6"/>
  <c r="V595" i="16"/>
  <c r="S566" i="6"/>
  <c r="T593" i="16"/>
  <c r="T592" i="16"/>
  <c r="S563" i="6"/>
  <c r="X591" i="16"/>
  <c r="Y562" i="6"/>
  <c r="Y590" i="16"/>
  <c r="W589" i="16"/>
  <c r="S560" i="6"/>
  <c r="Y588" i="16"/>
  <c r="X587" i="16"/>
  <c r="Y586" i="16"/>
  <c r="Y585" i="16"/>
  <c r="V584" i="16"/>
  <c r="U555" i="6"/>
  <c r="W583" i="16"/>
  <c r="U554" i="6"/>
  <c r="Y582" i="16"/>
  <c r="Y581" i="16"/>
  <c r="Y552" i="6"/>
  <c r="S551" i="6"/>
  <c r="T579" i="16"/>
  <c r="W578" i="16"/>
  <c r="Y548" i="6"/>
  <c r="W576" i="16"/>
  <c r="W547" i="6"/>
  <c r="U575" i="16"/>
  <c r="S546" i="6"/>
  <c r="U574" i="16"/>
  <c r="X573" i="16"/>
  <c r="W544" i="6"/>
  <c r="X572" i="16"/>
  <c r="U543" i="6"/>
  <c r="U571" i="16"/>
  <c r="Y570" i="16"/>
  <c r="U569" i="16"/>
  <c r="W540" i="6"/>
  <c r="U568" i="16"/>
  <c r="U538" i="6"/>
  <c r="S537" i="6"/>
  <c r="W565" i="16"/>
  <c r="T563" i="16"/>
  <c r="W562" i="16"/>
  <c r="W533" i="6"/>
  <c r="X561" i="16"/>
  <c r="W532" i="6"/>
  <c r="Y560" i="16"/>
  <c r="V559" i="16"/>
  <c r="Y529" i="6"/>
  <c r="W557" i="16"/>
  <c r="Y528" i="6"/>
  <c r="U556" i="16"/>
  <c r="U527" i="6"/>
  <c r="W526" i="6"/>
  <c r="V554" i="16"/>
  <c r="W553" i="16"/>
  <c r="S524" i="6"/>
  <c r="U552" i="16"/>
  <c r="Y551" i="16"/>
  <c r="S522" i="6"/>
  <c r="X550" i="16"/>
  <c r="Y549" i="16"/>
  <c r="U548" i="16"/>
  <c r="U519" i="6"/>
  <c r="V547" i="16"/>
  <c r="S518" i="6"/>
  <c r="U546" i="16"/>
  <c r="S517" i="6"/>
  <c r="Y516" i="6"/>
  <c r="V544" i="16"/>
  <c r="U515" i="6"/>
  <c r="Y543" i="16"/>
  <c r="W514" i="6"/>
  <c r="T542" i="16"/>
  <c r="U513" i="6"/>
  <c r="Y541" i="16"/>
  <c r="T540" i="16"/>
  <c r="V539" i="16"/>
  <c r="Y538" i="16"/>
  <c r="Y537" i="16"/>
  <c r="X536" i="16"/>
  <c r="S507" i="6"/>
  <c r="V535" i="16"/>
  <c r="W505" i="6"/>
  <c r="W533" i="16"/>
  <c r="S504" i="6"/>
  <c r="Y532" i="16"/>
  <c r="S503" i="6"/>
  <c r="W502" i="6"/>
  <c r="Y530" i="16"/>
  <c r="X528" i="16"/>
  <c r="Y499" i="6"/>
  <c r="Y527" i="16"/>
  <c r="V526" i="16"/>
  <c r="Y497" i="6"/>
  <c r="T525" i="16"/>
  <c r="U496" i="6"/>
  <c r="U524" i="16"/>
  <c r="Y495" i="6"/>
  <c r="V523" i="16"/>
  <c r="Y494" i="6"/>
  <c r="T522" i="16"/>
  <c r="V521" i="16"/>
  <c r="Y492" i="6"/>
  <c r="V520" i="16"/>
  <c r="W519" i="16"/>
  <c r="U517" i="16"/>
  <c r="S487" i="6"/>
  <c r="Y515" i="16"/>
  <c r="U514" i="16"/>
  <c r="W485" i="6"/>
  <c r="U513" i="16"/>
  <c r="Y484" i="6"/>
  <c r="U483" i="6"/>
  <c r="V511" i="16"/>
  <c r="U510" i="16"/>
  <c r="W509" i="16"/>
  <c r="Y508" i="16"/>
  <c r="T507" i="16"/>
  <c r="S477" i="6"/>
  <c r="Y505" i="16"/>
  <c r="W476" i="6"/>
  <c r="V504" i="16"/>
  <c r="S475" i="6"/>
  <c r="X503" i="16"/>
  <c r="U472" i="6"/>
  <c r="S470" i="6"/>
  <c r="W468" i="6"/>
  <c r="U464" i="6"/>
  <c r="X488" i="16"/>
  <c r="W486" i="16"/>
  <c r="Y455" i="6"/>
  <c r="U453" i="6"/>
  <c r="W447" i="6"/>
  <c r="Y471" i="16"/>
  <c r="W438" i="6"/>
  <c r="W462" i="16"/>
  <c r="V460" i="16"/>
  <c r="Y458" i="16"/>
  <c r="T455" i="16"/>
  <c r="X453" i="16"/>
  <c r="U449" i="16"/>
  <c r="W444" i="16"/>
  <c r="W410" i="6"/>
  <c r="U407" i="6"/>
  <c r="V433" i="16"/>
  <c r="V425" i="16"/>
  <c r="V422" i="16"/>
  <c r="W388" i="6"/>
  <c r="X414" i="16"/>
  <c r="U411" i="16"/>
  <c r="W380" i="6"/>
  <c r="Y405" i="16"/>
  <c r="U374" i="6"/>
  <c r="Y371" i="6"/>
  <c r="W368" i="6"/>
  <c r="V394" i="16"/>
  <c r="W356" i="6"/>
  <c r="V382" i="16"/>
  <c r="W379" i="16"/>
  <c r="W348" i="6"/>
  <c r="V368" i="16"/>
  <c r="W336" i="6"/>
  <c r="Y333" i="6"/>
  <c r="W359" i="16"/>
  <c r="U322" i="6"/>
  <c r="V348" i="16"/>
  <c r="V343" i="16"/>
  <c r="W340" i="16"/>
  <c r="S309" i="6"/>
  <c r="W304" i="6"/>
  <c r="S301" i="6"/>
  <c r="U327" i="16"/>
  <c r="W319" i="16"/>
  <c r="X311" i="16"/>
  <c r="W280" i="6"/>
  <c r="V306" i="16"/>
  <c r="X297" i="16"/>
  <c r="X292" i="16"/>
  <c r="V289" i="16"/>
  <c r="Y281" i="16"/>
  <c r="Y250" i="6"/>
  <c r="X276" i="16"/>
  <c r="T273" i="16"/>
  <c r="Y270" i="16"/>
  <c r="U239" i="6"/>
  <c r="Y236" i="6"/>
  <c r="U262" i="16"/>
  <c r="Y228" i="6"/>
  <c r="W250" i="16"/>
  <c r="W239" i="16"/>
  <c r="W208" i="6"/>
  <c r="Y234" i="16"/>
  <c r="S203" i="6"/>
  <c r="Y1479" i="16"/>
  <c r="W1448" i="6"/>
  <c r="X1475" i="16"/>
  <c r="U1472" i="16"/>
  <c r="U1471" i="16"/>
  <c r="W1441" i="6"/>
  <c r="S1465" i="16"/>
  <c r="T1464" i="16"/>
  <c r="X1463" i="16"/>
  <c r="U1462" i="16"/>
  <c r="Y1461" i="16"/>
  <c r="S1432" i="6"/>
  <c r="S1431" i="6"/>
  <c r="S1430" i="6"/>
  <c r="S1457" i="16"/>
  <c r="W1454" i="16"/>
  <c r="V1453" i="16"/>
  <c r="S1449" i="16"/>
  <c r="X1448" i="16"/>
  <c r="Y1447" i="16"/>
  <c r="W1446" i="16"/>
  <c r="W1413" i="6"/>
  <c r="S1441" i="16"/>
  <c r="U1440" i="16"/>
  <c r="W1439" i="16"/>
  <c r="U1438" i="16"/>
  <c r="W1408" i="6"/>
  <c r="W1405" i="6"/>
  <c r="S1433" i="16"/>
  <c r="Y1432" i="16"/>
  <c r="X1431" i="16"/>
  <c r="V1429" i="16"/>
  <c r="S1425" i="16"/>
  <c r="Y1424" i="16"/>
  <c r="Y1423" i="16"/>
  <c r="X1422" i="16"/>
  <c r="W1421" i="16"/>
  <c r="S1392" i="6"/>
  <c r="S1391" i="6"/>
  <c r="U1389" i="6"/>
  <c r="S1417" i="16"/>
  <c r="U1415" i="16"/>
  <c r="X1414" i="16"/>
  <c r="W1413" i="16"/>
  <c r="S1384" i="6"/>
  <c r="W1383" i="6"/>
  <c r="Y1382" i="6"/>
  <c r="Y1381" i="6"/>
  <c r="S1409" i="16"/>
  <c r="V1408" i="16"/>
  <c r="V1406" i="16"/>
  <c r="T1405" i="16"/>
  <c r="Y1375" i="6"/>
  <c r="U1373" i="6"/>
  <c r="S1401" i="16"/>
  <c r="U1400" i="16"/>
  <c r="V1399" i="16"/>
  <c r="Y1398" i="16"/>
  <c r="Y1397" i="16"/>
  <c r="W1366" i="6"/>
  <c r="S1365" i="6"/>
  <c r="S1393" i="16"/>
  <c r="V1392" i="16"/>
  <c r="T1391" i="16"/>
  <c r="T1390" i="16"/>
  <c r="Y1360" i="6"/>
  <c r="Y1358" i="6"/>
  <c r="S1385" i="16"/>
  <c r="V1384" i="16"/>
  <c r="T1383" i="16"/>
  <c r="X1382" i="16"/>
  <c r="T1381" i="16"/>
  <c r="U1351" i="6"/>
  <c r="S1377" i="16"/>
  <c r="W1376" i="16"/>
  <c r="Y1374" i="16"/>
  <c r="W1373" i="16"/>
  <c r="S1344" i="6"/>
  <c r="W1343" i="6"/>
  <c r="W1342" i="6"/>
  <c r="U1341" i="6"/>
  <c r="S1369" i="16"/>
  <c r="V1368" i="16"/>
  <c r="U1367" i="16"/>
  <c r="W1366" i="16"/>
  <c r="U1365" i="16"/>
  <c r="S1336" i="6"/>
  <c r="S1361" i="16"/>
  <c r="Y1360" i="16"/>
  <c r="T1359" i="16"/>
  <c r="W1358" i="16"/>
  <c r="X1357" i="16"/>
  <c r="Y1328" i="6"/>
  <c r="U1327" i="6"/>
  <c r="Y1326" i="6"/>
  <c r="W1325" i="6"/>
  <c r="S1353" i="16"/>
  <c r="V1352" i="16"/>
  <c r="Y1351" i="16"/>
  <c r="V1350" i="16"/>
  <c r="X1349" i="16"/>
  <c r="W1320" i="6"/>
  <c r="U1319" i="6"/>
  <c r="S1345" i="16"/>
  <c r="V1344" i="16"/>
  <c r="X1343" i="16"/>
  <c r="T1342" i="16"/>
  <c r="S1312" i="6"/>
  <c r="W1310" i="6"/>
  <c r="S1337" i="16"/>
  <c r="T1336" i="16"/>
  <c r="W1335" i="16"/>
  <c r="V1334" i="16"/>
  <c r="T1333" i="16"/>
  <c r="Y1303" i="6"/>
  <c r="S1329" i="16"/>
  <c r="U1328" i="16"/>
  <c r="V1327" i="16"/>
  <c r="U1296" i="6"/>
  <c r="W1295" i="6"/>
  <c r="S1321" i="16"/>
  <c r="V1320" i="16"/>
  <c r="V1319" i="16"/>
  <c r="Y1318" i="16"/>
  <c r="T1317" i="16"/>
  <c r="U1286" i="6"/>
  <c r="S1313" i="16"/>
  <c r="U1311" i="16"/>
  <c r="V1309" i="16"/>
  <c r="U1279" i="6"/>
  <c r="S1305" i="16"/>
  <c r="U1304" i="16"/>
  <c r="T1303" i="16"/>
  <c r="U1302" i="16"/>
  <c r="X1301" i="16"/>
  <c r="U1271" i="6"/>
  <c r="Y1270" i="6"/>
  <c r="U1269" i="6"/>
  <c r="S1297" i="16"/>
  <c r="U1295" i="16"/>
  <c r="V1294" i="16"/>
  <c r="W1293" i="16"/>
  <c r="W1264" i="6"/>
  <c r="S1289" i="16"/>
  <c r="W1288" i="16"/>
  <c r="X1287" i="16"/>
  <c r="X1286" i="16"/>
  <c r="Y1256" i="6"/>
  <c r="U1255" i="6"/>
  <c r="S1281" i="16"/>
  <c r="Y1280" i="16"/>
  <c r="V1279" i="16"/>
  <c r="W1278" i="16"/>
  <c r="Y1277" i="16"/>
  <c r="W1247" i="6"/>
  <c r="S1273" i="16"/>
  <c r="Y1272" i="16"/>
  <c r="Y1271" i="16"/>
  <c r="Y1270" i="16"/>
  <c r="W1269" i="16"/>
  <c r="S1238" i="6"/>
  <c r="S1265" i="16"/>
  <c r="W1264" i="16"/>
  <c r="V1263" i="16"/>
  <c r="W1262" i="16"/>
  <c r="V1261" i="16"/>
  <c r="S1232" i="6"/>
  <c r="Y1229" i="6"/>
  <c r="S1257" i="16"/>
  <c r="U1256" i="16"/>
  <c r="T1255" i="16"/>
  <c r="W1254" i="16"/>
  <c r="W1253" i="16"/>
  <c r="Y1224" i="6"/>
  <c r="S1249" i="16"/>
  <c r="W1248" i="16"/>
  <c r="V1245" i="16"/>
  <c r="U1216" i="6"/>
  <c r="U1215" i="6"/>
  <c r="Y1213" i="6"/>
  <c r="S1241" i="16"/>
  <c r="X1240" i="16"/>
  <c r="Y1239" i="16"/>
  <c r="W1238" i="16"/>
  <c r="W1237" i="16"/>
  <c r="Y1207" i="6"/>
  <c r="S1206" i="6"/>
  <c r="S1233" i="16"/>
  <c r="X1231" i="16"/>
  <c r="T1230" i="16"/>
  <c r="Y1229" i="16"/>
  <c r="W1200" i="6"/>
  <c r="U1198" i="6"/>
  <c r="S1225" i="16"/>
  <c r="X1224" i="16"/>
  <c r="T1223" i="16"/>
  <c r="Y1221" i="16"/>
  <c r="U1189" i="6"/>
  <c r="S1217" i="16"/>
  <c r="Y1216" i="16"/>
  <c r="U1215" i="16"/>
  <c r="W1214" i="16"/>
  <c r="T1213" i="16"/>
  <c r="U1182" i="6"/>
  <c r="S1209" i="16"/>
  <c r="T1208" i="16"/>
  <c r="Y1207" i="16"/>
  <c r="T1206" i="16"/>
  <c r="U1205" i="16"/>
  <c r="S1201" i="16"/>
  <c r="Y1200" i="16"/>
  <c r="W1199" i="16"/>
  <c r="U1198" i="16"/>
  <c r="Y1197" i="16"/>
  <c r="S1168" i="6"/>
  <c r="W1167" i="6"/>
  <c r="Y1166" i="6"/>
  <c r="S1193" i="16"/>
  <c r="X1192" i="16"/>
  <c r="X1190" i="16"/>
  <c r="U1189" i="16"/>
  <c r="S1185" i="16"/>
  <c r="U1184" i="16"/>
  <c r="Y1183" i="16"/>
  <c r="X1182" i="16"/>
  <c r="X1181" i="16"/>
  <c r="S1151" i="6"/>
  <c r="U1150" i="6"/>
  <c r="S1149" i="6"/>
  <c r="S1177" i="16"/>
  <c r="T1176" i="16"/>
  <c r="V1175" i="16"/>
  <c r="V1174" i="16"/>
  <c r="X1173" i="16"/>
  <c r="S1144" i="6"/>
  <c r="Y1142" i="6"/>
  <c r="S1169" i="16"/>
  <c r="T1168" i="16"/>
  <c r="Y1167" i="16"/>
  <c r="X1166" i="16"/>
  <c r="W1136" i="6"/>
  <c r="S1135" i="6"/>
  <c r="U1134" i="6"/>
  <c r="S1161" i="16"/>
  <c r="T1160" i="16"/>
  <c r="T1159" i="16"/>
  <c r="V1158" i="16"/>
  <c r="Y1157" i="16"/>
  <c r="S1127" i="6"/>
  <c r="S1153" i="16"/>
  <c r="V1152" i="16"/>
  <c r="W1151" i="16"/>
  <c r="Y1150" i="16"/>
  <c r="V1149" i="16"/>
  <c r="S1119" i="6"/>
  <c r="S1118" i="6"/>
  <c r="S1145" i="16"/>
  <c r="T1144" i="16"/>
  <c r="T1143" i="16"/>
  <c r="U1114" i="6"/>
  <c r="X1140" i="16"/>
  <c r="Y1110" i="6"/>
  <c r="V1138" i="16"/>
  <c r="V1137" i="16"/>
  <c r="W1108" i="6"/>
  <c r="T1135" i="16"/>
  <c r="Y1134" i="16"/>
  <c r="Y1104" i="6"/>
  <c r="S1132" i="16"/>
  <c r="U1131" i="16"/>
  <c r="S1129" i="16"/>
  <c r="V1128" i="16"/>
  <c r="Y1127" i="16"/>
  <c r="W1098" i="6"/>
  <c r="S1097" i="6"/>
  <c r="V1125" i="16"/>
  <c r="U1124" i="16"/>
  <c r="S1095" i="6"/>
  <c r="Y1094" i="6"/>
  <c r="T1122" i="16"/>
  <c r="X1121" i="16"/>
  <c r="U1119" i="16"/>
  <c r="W1118" i="16"/>
  <c r="Y1088" i="6"/>
  <c r="S1116" i="16"/>
  <c r="X1115" i="16"/>
  <c r="S1113" i="16"/>
  <c r="T1112" i="16"/>
  <c r="X1109" i="16"/>
  <c r="V1108" i="16"/>
  <c r="V1105" i="16"/>
  <c r="U1075" i="6"/>
  <c r="X1103" i="16"/>
  <c r="V1102" i="16"/>
  <c r="S1100" i="16"/>
  <c r="X1099" i="16"/>
  <c r="S1097" i="16"/>
  <c r="T1096" i="16"/>
  <c r="X1095" i="16"/>
  <c r="U1093" i="16"/>
  <c r="X1092" i="16"/>
  <c r="S1063" i="6"/>
  <c r="W1090" i="16"/>
  <c r="X1089" i="16"/>
  <c r="U1060" i="6"/>
  <c r="Y1087" i="16"/>
  <c r="T1086" i="16"/>
  <c r="S1057" i="6"/>
  <c r="S1084" i="16"/>
  <c r="V1083" i="16"/>
  <c r="S1081" i="16"/>
  <c r="V1079" i="16"/>
  <c r="U1077" i="16"/>
  <c r="V1076" i="16"/>
  <c r="Y1047" i="6"/>
  <c r="Y1046" i="6"/>
  <c r="X1074" i="16"/>
  <c r="T1071" i="16"/>
  <c r="Y1070" i="16"/>
  <c r="W1041" i="6"/>
  <c r="S1068" i="16"/>
  <c r="W1067" i="16"/>
  <c r="S1038" i="6"/>
  <c r="W1037" i="6"/>
  <c r="S1065" i="16"/>
  <c r="W1064" i="16"/>
  <c r="X1063" i="16"/>
  <c r="S1033" i="6"/>
  <c r="U1061" i="16"/>
  <c r="T1060" i="16"/>
  <c r="X1058" i="16"/>
  <c r="Y1057" i="16"/>
  <c r="S1028" i="6"/>
  <c r="X1055" i="16"/>
  <c r="W1054" i="16"/>
  <c r="S1052" i="16"/>
  <c r="Y1051" i="16"/>
  <c r="U1022" i="6"/>
  <c r="Y1021" i="6"/>
  <c r="S1049" i="16"/>
  <c r="X1048" i="16"/>
  <c r="T1047" i="16"/>
  <c r="S1017" i="6"/>
  <c r="T1045" i="16"/>
  <c r="W1044" i="16"/>
  <c r="S1015" i="6"/>
  <c r="W1042" i="16"/>
  <c r="T1041" i="16"/>
  <c r="Y1011" i="6"/>
  <c r="X1039" i="16"/>
  <c r="T1038" i="16"/>
  <c r="Y1008" i="6"/>
  <c r="S1036" i="16"/>
  <c r="Y1035" i="16"/>
  <c r="Y1006" i="6"/>
  <c r="S1033" i="16"/>
  <c r="V1032" i="16"/>
  <c r="Y1002" i="6"/>
  <c r="X1029" i="16"/>
  <c r="V1028" i="16"/>
  <c r="Y999" i="6"/>
  <c r="Y998" i="6"/>
  <c r="X1025" i="16"/>
  <c r="Y996" i="6"/>
  <c r="W995" i="6"/>
  <c r="X1023" i="16"/>
  <c r="S1020" i="16"/>
  <c r="W989" i="6"/>
  <c r="S1017" i="16"/>
  <c r="Y1016" i="16"/>
  <c r="V1015" i="16"/>
  <c r="U986" i="6"/>
  <c r="Y985" i="6"/>
  <c r="Y1013" i="16"/>
  <c r="X1012" i="16"/>
  <c r="T1009" i="16"/>
  <c r="W980" i="6"/>
  <c r="S979" i="6"/>
  <c r="X1006" i="16"/>
  <c r="S977" i="6"/>
  <c r="S1004" i="16"/>
  <c r="S973" i="6"/>
  <c r="S1001" i="16"/>
  <c r="V1000" i="16"/>
  <c r="U999" i="16"/>
  <c r="Y970" i="6"/>
  <c r="S969" i="6"/>
  <c r="W997" i="16"/>
  <c r="T996" i="16"/>
  <c r="U994" i="16"/>
  <c r="T993" i="16"/>
  <c r="W964" i="6"/>
  <c r="U963" i="6"/>
  <c r="U991" i="16"/>
  <c r="T990" i="16"/>
  <c r="S988" i="16"/>
  <c r="X987" i="16"/>
  <c r="Y957" i="6"/>
  <c r="S985" i="16"/>
  <c r="T984" i="16"/>
  <c r="S954" i="6"/>
  <c r="S953" i="6"/>
  <c r="W981" i="16"/>
  <c r="T980" i="16"/>
  <c r="U951" i="6"/>
  <c r="Y950" i="6"/>
  <c r="X978" i="16"/>
  <c r="U975" i="16"/>
  <c r="W974" i="16"/>
  <c r="S945" i="6"/>
  <c r="S944" i="6"/>
  <c r="S972" i="16"/>
  <c r="Y971" i="16"/>
  <c r="W941" i="6"/>
  <c r="X969" i="16"/>
  <c r="S940" i="6"/>
  <c r="Y938" i="6"/>
  <c r="W965" i="16"/>
  <c r="V963" i="16"/>
  <c r="X959" i="16"/>
  <c r="Y929" i="6"/>
  <c r="X957" i="16"/>
  <c r="Y928" i="6"/>
  <c r="U926" i="6"/>
  <c r="U925" i="6"/>
  <c r="U953" i="16"/>
  <c r="Y924" i="6"/>
  <c r="Y923" i="6"/>
  <c r="Y951" i="16"/>
  <c r="W921" i="6"/>
  <c r="W949" i="16"/>
  <c r="V947" i="16"/>
  <c r="S918" i="6"/>
  <c r="W917" i="6"/>
  <c r="Y945" i="16"/>
  <c r="S915" i="6"/>
  <c r="U914" i="6"/>
  <c r="S913" i="6"/>
  <c r="W941" i="16"/>
  <c r="U912" i="6"/>
  <c r="U911" i="6"/>
  <c r="T939" i="16"/>
  <c r="U910" i="6"/>
  <c r="W937" i="16"/>
  <c r="Y908" i="6"/>
  <c r="W907" i="6"/>
  <c r="U935" i="16"/>
  <c r="S906" i="6"/>
  <c r="X933" i="16"/>
  <c r="W903" i="6"/>
  <c r="U931" i="16"/>
  <c r="W902" i="6"/>
  <c r="S901" i="6"/>
  <c r="Y929" i="16"/>
  <c r="W899" i="6"/>
  <c r="Y925" i="16"/>
  <c r="Y896" i="6"/>
  <c r="W893" i="6"/>
  <c r="U921" i="16"/>
  <c r="S891" i="6"/>
  <c r="X919" i="16"/>
  <c r="W890" i="6"/>
  <c r="W917" i="16"/>
  <c r="W888" i="6"/>
  <c r="Y887" i="6"/>
  <c r="T915" i="16"/>
  <c r="W885" i="6"/>
  <c r="U913" i="16"/>
  <c r="Y883" i="6"/>
  <c r="X911" i="16"/>
  <c r="U882" i="6"/>
  <c r="S881" i="6"/>
  <c r="X909" i="16"/>
  <c r="W879" i="6"/>
  <c r="Y907" i="16"/>
  <c r="W878" i="6"/>
  <c r="U905" i="16"/>
  <c r="U876" i="6"/>
  <c r="T903" i="16"/>
  <c r="T901" i="16"/>
  <c r="Y872" i="6"/>
  <c r="S869" i="6"/>
  <c r="V897" i="16"/>
  <c r="Y868" i="6"/>
  <c r="W867" i="6"/>
  <c r="V895" i="16"/>
  <c r="S866" i="6"/>
  <c r="W865" i="6"/>
  <c r="W891" i="16"/>
  <c r="V889" i="16"/>
  <c r="S859" i="6"/>
  <c r="X887" i="16"/>
  <c r="Y857" i="6"/>
  <c r="X885" i="16"/>
  <c r="S856" i="6"/>
  <c r="T883" i="16"/>
  <c r="Y853" i="6"/>
  <c r="W881" i="16"/>
  <c r="S852" i="6"/>
  <c r="U879" i="16"/>
  <c r="V877" i="16"/>
  <c r="Y848" i="6"/>
  <c r="W847" i="6"/>
  <c r="W875" i="16"/>
  <c r="Y846" i="6"/>
  <c r="W873" i="16"/>
  <c r="U844" i="6"/>
  <c r="S843" i="6"/>
  <c r="V871" i="16"/>
  <c r="U841" i="6"/>
  <c r="W869" i="16"/>
  <c r="S839" i="6"/>
  <c r="U838" i="6"/>
  <c r="T865" i="16"/>
  <c r="Y835" i="6"/>
  <c r="V863" i="16"/>
  <c r="U861" i="16"/>
  <c r="X859" i="16"/>
  <c r="W830" i="6"/>
  <c r="Y829" i="6"/>
  <c r="W857" i="16"/>
  <c r="S827" i="6"/>
  <c r="U853" i="16"/>
  <c r="S824" i="6"/>
  <c r="Y851" i="16"/>
  <c r="U822" i="6"/>
  <c r="X849" i="16"/>
  <c r="S819" i="6"/>
  <c r="T847" i="16"/>
  <c r="Y818" i="6"/>
  <c r="S817" i="6"/>
  <c r="W845" i="16"/>
  <c r="S816" i="6"/>
  <c r="X843" i="16"/>
  <c r="Y814" i="6"/>
  <c r="Y841" i="16"/>
  <c r="U812" i="6"/>
  <c r="U811" i="6"/>
  <c r="X837" i="16"/>
  <c r="W808" i="6"/>
  <c r="S806" i="6"/>
  <c r="W805" i="6"/>
  <c r="W831" i="16"/>
  <c r="U802" i="6"/>
  <c r="S801" i="6"/>
  <c r="Y829" i="16"/>
  <c r="T827" i="16"/>
  <c r="T825" i="16"/>
  <c r="W796" i="6"/>
  <c r="W795" i="6"/>
  <c r="V823" i="16"/>
  <c r="U794" i="6"/>
  <c r="S792" i="6"/>
  <c r="S791" i="6"/>
  <c r="X819" i="16"/>
  <c r="U790" i="6"/>
  <c r="W817" i="16"/>
  <c r="U815" i="16"/>
  <c r="Y786" i="6"/>
  <c r="U785" i="6"/>
  <c r="T813" i="16"/>
  <c r="S784" i="6"/>
  <c r="X811" i="16"/>
  <c r="S782" i="6"/>
  <c r="S781" i="6"/>
  <c r="T807" i="16"/>
  <c r="W778" i="6"/>
  <c r="W777" i="6"/>
  <c r="X805" i="16"/>
  <c r="W803" i="16"/>
  <c r="W774" i="6"/>
  <c r="V799" i="16"/>
  <c r="S770" i="6"/>
  <c r="U769" i="6"/>
  <c r="U765" i="6"/>
  <c r="S764" i="6"/>
  <c r="U763" i="6"/>
  <c r="V791" i="16"/>
  <c r="S762" i="6"/>
  <c r="S759" i="6"/>
  <c r="U758" i="6"/>
  <c r="U785" i="16"/>
  <c r="S756" i="6"/>
  <c r="W755" i="6"/>
  <c r="X783" i="16"/>
  <c r="Y754" i="6"/>
  <c r="W781" i="16"/>
  <c r="Y752" i="6"/>
  <c r="U779" i="16"/>
  <c r="Y749" i="6"/>
  <c r="X777" i="16"/>
  <c r="U748" i="6"/>
  <c r="W775" i="16"/>
  <c r="W746" i="6"/>
  <c r="Y745" i="6"/>
  <c r="Y773" i="16"/>
  <c r="S744" i="6"/>
  <c r="Y743" i="6"/>
  <c r="V771" i="16"/>
  <c r="T769" i="16"/>
  <c r="S739" i="6"/>
  <c r="W767" i="16"/>
  <c r="W737" i="6"/>
  <c r="V765" i="16"/>
  <c r="S736" i="6"/>
  <c r="Y733" i="6"/>
  <c r="S729" i="6"/>
  <c r="X757" i="16"/>
  <c r="U728" i="6"/>
  <c r="S727" i="6"/>
  <c r="W724" i="6"/>
  <c r="W723" i="6"/>
  <c r="Y751" i="16"/>
  <c r="T747" i="16"/>
  <c r="Y717" i="6"/>
  <c r="S716" i="6"/>
  <c r="W715" i="6"/>
  <c r="W743" i="16"/>
  <c r="S714" i="6"/>
  <c r="T741" i="16"/>
  <c r="Y712" i="6"/>
  <c r="S711" i="6"/>
  <c r="V739" i="16"/>
  <c r="Y710" i="6"/>
  <c r="S709" i="6"/>
  <c r="U737" i="16"/>
  <c r="S707" i="6"/>
  <c r="W735" i="16"/>
  <c r="W706" i="6"/>
  <c r="Y733" i="16"/>
  <c r="U704" i="6"/>
  <c r="T731" i="16"/>
  <c r="Y702" i="6"/>
  <c r="U701" i="6"/>
  <c r="V729" i="16"/>
  <c r="S699" i="6"/>
  <c r="U727" i="16"/>
  <c r="S697" i="6"/>
  <c r="W725" i="16"/>
  <c r="V723" i="16"/>
  <c r="W693" i="6"/>
  <c r="W721" i="16"/>
  <c r="U692" i="6"/>
  <c r="W719" i="16"/>
  <c r="W690" i="6"/>
  <c r="U689" i="6"/>
  <c r="T717" i="16"/>
  <c r="U686" i="6"/>
  <c r="X713" i="16"/>
  <c r="W711" i="16"/>
  <c r="S682" i="6"/>
  <c r="Y709" i="16"/>
  <c r="U680" i="6"/>
  <c r="W679" i="6"/>
  <c r="V707" i="16"/>
  <c r="S678" i="6"/>
  <c r="U677" i="6"/>
  <c r="U675" i="6"/>
  <c r="X703" i="16"/>
  <c r="Y674" i="6"/>
  <c r="T702" i="16"/>
  <c r="U673" i="6"/>
  <c r="W672" i="6"/>
  <c r="W700" i="16"/>
  <c r="W699" i="16"/>
  <c r="W698" i="16"/>
  <c r="W668" i="6"/>
  <c r="W696" i="16"/>
  <c r="U667" i="6"/>
  <c r="W695" i="16"/>
  <c r="W694" i="16"/>
  <c r="S665" i="6"/>
  <c r="Y693" i="16"/>
  <c r="U664" i="6"/>
  <c r="X692" i="16"/>
  <c r="W663" i="6"/>
  <c r="U691" i="16"/>
  <c r="Y690" i="16"/>
  <c r="Y689" i="16"/>
  <c r="Y686" i="16"/>
  <c r="X685" i="16"/>
  <c r="W656" i="6"/>
  <c r="S655" i="6"/>
  <c r="U683" i="16"/>
  <c r="Y654" i="6"/>
  <c r="X682" i="16"/>
  <c r="X681" i="16"/>
  <c r="S652" i="6"/>
  <c r="U680" i="16"/>
  <c r="Y651" i="6"/>
  <c r="T679" i="16"/>
  <c r="T678" i="16"/>
  <c r="W649" i="6"/>
  <c r="W677" i="16"/>
  <c r="X676" i="16"/>
  <c r="U647" i="6"/>
  <c r="X675" i="16"/>
  <c r="W646" i="6"/>
  <c r="W674" i="16"/>
  <c r="U673" i="16"/>
  <c r="T672" i="16"/>
  <c r="Y643" i="6"/>
  <c r="V670" i="16"/>
  <c r="Y641" i="6"/>
  <c r="U669" i="16"/>
  <c r="W640" i="6"/>
  <c r="W668" i="16"/>
  <c r="W667" i="16"/>
  <c r="W638" i="6"/>
  <c r="X666" i="16"/>
  <c r="W637" i="6"/>
  <c r="T665" i="16"/>
  <c r="Y664" i="16"/>
  <c r="Y635" i="6"/>
  <c r="U663" i="16"/>
  <c r="V662" i="16"/>
  <c r="W661" i="16"/>
  <c r="W632" i="6"/>
  <c r="Y631" i="6"/>
  <c r="Y659" i="16"/>
  <c r="S630" i="6"/>
  <c r="U658" i="16"/>
  <c r="T656" i="16"/>
  <c r="S627" i="6"/>
  <c r="W655" i="16"/>
  <c r="V654" i="16"/>
  <c r="U652" i="16"/>
  <c r="Y623" i="6"/>
  <c r="V649" i="16"/>
  <c r="Y620" i="6"/>
  <c r="W648" i="16"/>
  <c r="S619" i="6"/>
  <c r="V647" i="16"/>
  <c r="V646" i="16"/>
  <c r="W617" i="6"/>
  <c r="U645" i="16"/>
  <c r="Y616" i="6"/>
  <c r="T644" i="16"/>
  <c r="S615" i="6"/>
  <c r="U643" i="16"/>
  <c r="S614" i="6"/>
  <c r="Y641" i="16"/>
  <c r="Y612" i="6"/>
  <c r="V640" i="16"/>
  <c r="S611" i="6"/>
  <c r="X639" i="16"/>
  <c r="S610" i="6"/>
  <c r="T638" i="16"/>
  <c r="W637" i="16"/>
  <c r="T636" i="16"/>
  <c r="U607" i="6"/>
  <c r="Y606" i="6"/>
  <c r="U634" i="16"/>
  <c r="U605" i="6"/>
  <c r="X633" i="16"/>
  <c r="S604" i="6"/>
  <c r="Y632" i="16"/>
  <c r="U603" i="6"/>
  <c r="V631" i="16"/>
  <c r="Y630" i="16"/>
  <c r="Y601" i="6"/>
  <c r="Y629" i="16"/>
  <c r="U628" i="16"/>
  <c r="Y627" i="16"/>
  <c r="W598" i="6"/>
  <c r="Y626" i="16"/>
  <c r="U625" i="16"/>
  <c r="W596" i="6"/>
  <c r="V624" i="16"/>
  <c r="V623" i="16"/>
  <c r="Y594" i="6"/>
  <c r="Y622" i="16"/>
  <c r="Y593" i="6"/>
  <c r="T621" i="16"/>
  <c r="U620" i="16"/>
  <c r="U619" i="16"/>
  <c r="T618" i="16"/>
  <c r="W589" i="6"/>
  <c r="W617" i="16"/>
  <c r="X616" i="16"/>
  <c r="Y587" i="6"/>
  <c r="V615" i="16"/>
  <c r="T614" i="16"/>
  <c r="Y585" i="6"/>
  <c r="V613" i="16"/>
  <c r="U612" i="16"/>
  <c r="W583" i="6"/>
  <c r="U611" i="16"/>
  <c r="W582" i="6"/>
  <c r="Y610" i="16"/>
  <c r="X609" i="16"/>
  <c r="Y580" i="6"/>
  <c r="U608" i="16"/>
  <c r="W607" i="16"/>
  <c r="Y578" i="6"/>
  <c r="T606" i="16"/>
  <c r="X605" i="16"/>
  <c r="Y604" i="16"/>
  <c r="Y603" i="16"/>
  <c r="Y574" i="6"/>
  <c r="U601" i="16"/>
  <c r="S572" i="6"/>
  <c r="T600" i="16"/>
  <c r="U571" i="6"/>
  <c r="U599" i="16"/>
  <c r="W570" i="6"/>
  <c r="V598" i="16"/>
  <c r="U569" i="6"/>
  <c r="X597" i="16"/>
  <c r="W568" i="6"/>
  <c r="U596" i="16"/>
  <c r="X594" i="16"/>
  <c r="Y565" i="6"/>
  <c r="X593" i="16"/>
  <c r="W592" i="16"/>
  <c r="U591" i="16"/>
  <c r="W590" i="16"/>
  <c r="W561" i="6"/>
  <c r="X589" i="16"/>
  <c r="V588" i="16"/>
  <c r="W559" i="6"/>
  <c r="T587" i="16"/>
  <c r="W586" i="16"/>
  <c r="T585" i="16"/>
  <c r="U556" i="6"/>
  <c r="T584" i="16"/>
  <c r="X583" i="16"/>
  <c r="W554" i="6"/>
  <c r="U582" i="16"/>
  <c r="W553" i="6"/>
  <c r="W581" i="16"/>
  <c r="S552" i="6"/>
  <c r="W580" i="16"/>
  <c r="U551" i="6"/>
  <c r="W579" i="16"/>
  <c r="U578" i="16"/>
  <c r="T577" i="16"/>
  <c r="U548" i="6"/>
  <c r="V576" i="16"/>
  <c r="T575" i="16"/>
  <c r="W574" i="16"/>
  <c r="W545" i="6"/>
  <c r="U573" i="16"/>
  <c r="Y572" i="16"/>
  <c r="Y543" i="6"/>
  <c r="U570" i="16"/>
  <c r="V569" i="16"/>
  <c r="T567" i="16"/>
  <c r="U566" i="16"/>
  <c r="V565" i="16"/>
  <c r="X564" i="16"/>
  <c r="W535" i="6"/>
  <c r="W563" i="16"/>
  <c r="X562" i="16"/>
  <c r="U560" i="16"/>
  <c r="Y531" i="6"/>
  <c r="X559" i="16"/>
  <c r="X558" i="16"/>
  <c r="W529" i="6"/>
  <c r="X557" i="16"/>
  <c r="U528" i="6"/>
  <c r="V555" i="16"/>
  <c r="U526" i="6"/>
  <c r="W554" i="16"/>
  <c r="Y525" i="6"/>
  <c r="V551" i="16"/>
  <c r="Y550" i="16"/>
  <c r="X549" i="16"/>
  <c r="Y519" i="6"/>
  <c r="T547" i="16"/>
  <c r="W546" i="16"/>
  <c r="W517" i="6"/>
  <c r="V545" i="16"/>
  <c r="U516" i="6"/>
  <c r="U543" i="16"/>
  <c r="Y542" i="16"/>
  <c r="S513" i="6"/>
  <c r="U541" i="16"/>
  <c r="U540" i="16"/>
  <c r="X539" i="16"/>
  <c r="Y510" i="6"/>
  <c r="W536" i="16"/>
  <c r="Y507" i="6"/>
  <c r="W506" i="6"/>
  <c r="V534" i="16"/>
  <c r="U505" i="6"/>
  <c r="Y533" i="16"/>
  <c r="V532" i="16"/>
  <c r="X531" i="16"/>
  <c r="W529" i="16"/>
  <c r="W500" i="6"/>
  <c r="W528" i="16"/>
  <c r="U527" i="16"/>
  <c r="Y498" i="6"/>
  <c r="W526" i="16"/>
  <c r="V525" i="16"/>
  <c r="T524" i="16"/>
  <c r="U495" i="6"/>
  <c r="Y523" i="16"/>
  <c r="U494" i="6"/>
  <c r="W522" i="16"/>
  <c r="Y521" i="16"/>
  <c r="X520" i="16"/>
  <c r="U491" i="6"/>
  <c r="V519" i="16"/>
  <c r="Y490" i="6"/>
  <c r="U518" i="16"/>
  <c r="W516" i="16"/>
  <c r="Y487" i="6"/>
  <c r="X514" i="16"/>
  <c r="U485" i="6"/>
  <c r="T513" i="16"/>
  <c r="W484" i="6"/>
  <c r="T512" i="16"/>
  <c r="Y511" i="16"/>
  <c r="X510" i="16"/>
  <c r="Y481" i="6"/>
  <c r="W480" i="6"/>
  <c r="U508" i="16"/>
  <c r="W479" i="6"/>
  <c r="Y507" i="16"/>
  <c r="Y506" i="16"/>
  <c r="T505" i="16"/>
  <c r="U504" i="16"/>
  <c r="Y502" i="16"/>
  <c r="S473" i="6"/>
  <c r="W472" i="6"/>
  <c r="U500" i="16"/>
  <c r="U471" i="6"/>
  <c r="U470" i="6"/>
  <c r="X498" i="16"/>
  <c r="W469" i="6"/>
  <c r="V497" i="16"/>
  <c r="Y468" i="6"/>
  <c r="U495" i="16"/>
  <c r="U494" i="16"/>
  <c r="V493" i="16"/>
  <c r="W492" i="16"/>
  <c r="W463" i="6"/>
  <c r="X490" i="16"/>
  <c r="U461" i="6"/>
  <c r="X489" i="16"/>
  <c r="U460" i="6"/>
  <c r="W459" i="6"/>
  <c r="X487" i="16"/>
  <c r="W458" i="6"/>
  <c r="W457" i="6"/>
  <c r="V485" i="16"/>
  <c r="S456" i="6"/>
  <c r="U484" i="16"/>
  <c r="S455" i="6"/>
  <c r="V483" i="16"/>
  <c r="T482" i="16"/>
  <c r="S453" i="6"/>
  <c r="U481" i="16"/>
  <c r="U452" i="6"/>
  <c r="U480" i="16"/>
  <c r="V479" i="16"/>
  <c r="W478" i="16"/>
  <c r="T477" i="16"/>
  <c r="V475" i="16"/>
  <c r="W446" i="6"/>
  <c r="Y474" i="16"/>
  <c r="W445" i="6"/>
  <c r="Y473" i="16"/>
  <c r="S444" i="6"/>
  <c r="T472" i="16"/>
  <c r="S443" i="6"/>
  <c r="W471" i="16"/>
  <c r="X470" i="16"/>
  <c r="U469" i="16"/>
  <c r="V468" i="16"/>
  <c r="U467" i="16"/>
  <c r="W437" i="6"/>
  <c r="Y465" i="16"/>
  <c r="Y436" i="6"/>
  <c r="V464" i="16"/>
  <c r="Y435" i="6"/>
  <c r="W434" i="6"/>
  <c r="X462" i="16"/>
  <c r="W433" i="6"/>
  <c r="V461" i="16"/>
  <c r="U460" i="16"/>
  <c r="T459" i="16"/>
  <c r="T458" i="16"/>
  <c r="X457" i="16"/>
  <c r="Y428" i="6"/>
  <c r="X456" i="16"/>
  <c r="Y427" i="6"/>
  <c r="V455" i="16"/>
  <c r="S426" i="6"/>
  <c r="X454" i="16"/>
  <c r="U453" i="16"/>
  <c r="W452" i="16"/>
  <c r="V451" i="16"/>
  <c r="U422" i="6"/>
  <c r="T450" i="16"/>
  <c r="W449" i="16"/>
  <c r="S420" i="6"/>
  <c r="T448" i="16"/>
  <c r="Y419" i="6"/>
  <c r="Y447" i="16"/>
  <c r="U446" i="16"/>
  <c r="V445" i="16"/>
  <c r="Y443" i="16"/>
  <c r="X442" i="16"/>
  <c r="S413" i="6"/>
  <c r="T441" i="16"/>
  <c r="Y412" i="6"/>
  <c r="U411" i="6"/>
  <c r="V439" i="16"/>
  <c r="V438" i="16"/>
  <c r="Y409" i="6"/>
  <c r="W437" i="16"/>
  <c r="Y408" i="6"/>
  <c r="U436" i="16"/>
  <c r="V435" i="16"/>
  <c r="U434" i="16"/>
  <c r="Y433" i="16"/>
  <c r="Y404" i="6"/>
  <c r="Y432" i="16"/>
  <c r="W403" i="6"/>
  <c r="Y431" i="16"/>
  <c r="S402" i="6"/>
  <c r="U430" i="16"/>
  <c r="U401" i="6"/>
  <c r="T429" i="16"/>
  <c r="X428" i="16"/>
  <c r="Y399" i="6"/>
  <c r="V427" i="16"/>
  <c r="U426" i="16"/>
  <c r="S397" i="6"/>
  <c r="T424" i="16"/>
  <c r="Y423" i="16"/>
  <c r="Y422" i="16"/>
  <c r="S393" i="6"/>
  <c r="V421" i="16"/>
  <c r="S392" i="6"/>
  <c r="V420" i="16"/>
  <c r="W391" i="6"/>
  <c r="W419" i="16"/>
  <c r="U390" i="6"/>
  <c r="U418" i="16"/>
  <c r="Y389" i="6"/>
  <c r="Y417" i="16"/>
  <c r="X416" i="16"/>
  <c r="U415" i="16"/>
  <c r="W414" i="16"/>
  <c r="T413" i="16"/>
  <c r="Y384" i="6"/>
  <c r="U412" i="16"/>
  <c r="S1482" i="16"/>
  <c r="V1479" i="16"/>
  <c r="U1448" i="6"/>
  <c r="Y1441" i="6"/>
  <c r="W1468" i="16"/>
  <c r="S1438" i="6"/>
  <c r="S1437" i="6"/>
  <c r="W1436" i="6"/>
  <c r="S1464" i="16"/>
  <c r="V1463" i="16"/>
  <c r="V1462" i="16"/>
  <c r="V1461" i="16"/>
  <c r="V1460" i="16"/>
  <c r="W1429" i="6"/>
  <c r="S1456" i="16"/>
  <c r="V1455" i="16"/>
  <c r="Y1453" i="16"/>
  <c r="T1452" i="16"/>
  <c r="Y1423" i="6"/>
  <c r="U1422" i="6"/>
  <c r="U1421" i="6"/>
  <c r="S1420" i="6"/>
  <c r="S1448" i="16"/>
  <c r="V1447" i="16"/>
  <c r="T1446" i="16"/>
  <c r="V1445" i="16"/>
  <c r="V1444" i="16"/>
  <c r="Y1415" i="6"/>
  <c r="Y1414" i="6"/>
  <c r="U1413" i="6"/>
  <c r="S1412" i="6"/>
  <c r="S1440" i="16"/>
  <c r="U1439" i="16"/>
  <c r="V1437" i="16"/>
  <c r="V1436" i="16"/>
  <c r="U1407" i="6"/>
  <c r="U1405" i="6"/>
  <c r="S1432" i="16"/>
  <c r="U1431" i="16"/>
  <c r="X1430" i="16"/>
  <c r="Y1429" i="16"/>
  <c r="X1428" i="16"/>
  <c r="U1399" i="6"/>
  <c r="Y1398" i="6"/>
  <c r="Y1397" i="6"/>
  <c r="S1424" i="16"/>
  <c r="W1423" i="16"/>
  <c r="W1420" i="16"/>
  <c r="Y1391" i="6"/>
  <c r="W1390" i="6"/>
  <c r="S1416" i="16"/>
  <c r="V1415" i="16"/>
  <c r="Y1414" i="16"/>
  <c r="S1381" i="6"/>
  <c r="S1408" i="16"/>
  <c r="U1407" i="16"/>
  <c r="U1406" i="16"/>
  <c r="Y1405" i="16"/>
  <c r="W1404" i="16"/>
  <c r="W1373" i="6"/>
  <c r="S1400" i="16"/>
  <c r="W1399" i="16"/>
  <c r="U1398" i="16"/>
  <c r="X1397" i="16"/>
  <c r="T1396" i="16"/>
  <c r="S1367" i="6"/>
  <c r="U1366" i="6"/>
  <c r="S1392" i="16"/>
  <c r="Y1391" i="16"/>
  <c r="U1390" i="16"/>
  <c r="V1389" i="16"/>
  <c r="Y1357" i="6"/>
  <c r="Y1356" i="6"/>
  <c r="S1384" i="16"/>
  <c r="U1383" i="16"/>
  <c r="V1382" i="16"/>
  <c r="V1381" i="16"/>
  <c r="U1350" i="6"/>
  <c r="W1349" i="6"/>
  <c r="S1376" i="16"/>
  <c r="V1375" i="16"/>
  <c r="V1373" i="16"/>
  <c r="Y1372" i="16"/>
  <c r="S1368" i="16"/>
  <c r="W1367" i="16"/>
  <c r="X1364" i="16"/>
  <c r="U1335" i="6"/>
  <c r="Y1334" i="6"/>
  <c r="Y1333" i="6"/>
  <c r="S1360" i="16"/>
  <c r="Y1359" i="16"/>
  <c r="V1358" i="16"/>
  <c r="V1357" i="16"/>
  <c r="U1356" i="16"/>
  <c r="W1327" i="6"/>
  <c r="S1352" i="16"/>
  <c r="V1351" i="16"/>
  <c r="W1350" i="16"/>
  <c r="V1349" i="16"/>
  <c r="W1317" i="6"/>
  <c r="S1344" i="16"/>
  <c r="W1343" i="16"/>
  <c r="X1342" i="16"/>
  <c r="X1341" i="16"/>
  <c r="W1340" i="16"/>
  <c r="U1310" i="6"/>
  <c r="W1308" i="6"/>
  <c r="S1336" i="16"/>
  <c r="W1334" i="16"/>
  <c r="U1333" i="16"/>
  <c r="U1332" i="16"/>
  <c r="W1301" i="6"/>
  <c r="S1328" i="16"/>
  <c r="Y1326" i="16"/>
  <c r="Y1325" i="16"/>
  <c r="W1292" i="6"/>
  <c r="S1320" i="16"/>
  <c r="U1319" i="16"/>
  <c r="W1318" i="16"/>
  <c r="W1316" i="16"/>
  <c r="Y1286" i="6"/>
  <c r="S1285" i="6"/>
  <c r="S1312" i="16"/>
  <c r="W1311" i="16"/>
  <c r="T1310" i="16"/>
  <c r="Y1309" i="16"/>
  <c r="T1308" i="16"/>
  <c r="W1279" i="6"/>
  <c r="Y1278" i="6"/>
  <c r="Y1277" i="6"/>
  <c r="W1276" i="6"/>
  <c r="S1304" i="16"/>
  <c r="X1302" i="16"/>
  <c r="Y1301" i="16"/>
  <c r="T1300" i="16"/>
  <c r="W1270" i="6"/>
  <c r="U1268" i="6"/>
  <c r="S1296" i="16"/>
  <c r="Y1295" i="16"/>
  <c r="W1294" i="16"/>
  <c r="T1293" i="16"/>
  <c r="X1292" i="16"/>
  <c r="U1263" i="6"/>
  <c r="W1262" i="6"/>
  <c r="W1261" i="6"/>
  <c r="S1288" i="16"/>
  <c r="T1287" i="16"/>
  <c r="V1286" i="16"/>
  <c r="T1285" i="16"/>
  <c r="W1284" i="16"/>
  <c r="W1253" i="6"/>
  <c r="S1280" i="16"/>
  <c r="Y1279" i="16"/>
  <c r="V1278" i="16"/>
  <c r="V1277" i="16"/>
  <c r="Y1247" i="6"/>
  <c r="U1246" i="6"/>
  <c r="Y1245" i="6"/>
  <c r="S1272" i="16"/>
  <c r="V1271" i="16"/>
  <c r="X1270" i="16"/>
  <c r="Y1268" i="16"/>
  <c r="U1239" i="6"/>
  <c r="S1237" i="6"/>
  <c r="S1264" i="16"/>
  <c r="X1263" i="16"/>
  <c r="T1262" i="16"/>
  <c r="X1261" i="16"/>
  <c r="V1260" i="16"/>
  <c r="S1231" i="6"/>
  <c r="W1230" i="6"/>
  <c r="U1229" i="6"/>
  <c r="S1256" i="16"/>
  <c r="U1254" i="16"/>
  <c r="X1252" i="16"/>
  <c r="U1223" i="6"/>
  <c r="S1222" i="6"/>
  <c r="S1221" i="6"/>
  <c r="W1220" i="6"/>
  <c r="S1248" i="16"/>
  <c r="W1247" i="16"/>
  <c r="T1246" i="16"/>
  <c r="W1245" i="16"/>
  <c r="U1244" i="16"/>
  <c r="S1240" i="16"/>
  <c r="Y1238" i="16"/>
  <c r="T1236" i="16"/>
  <c r="W1207" i="6"/>
  <c r="Y1205" i="6"/>
  <c r="S1232" i="16"/>
  <c r="W1230" i="16"/>
  <c r="T1228" i="16"/>
  <c r="Y1199" i="6"/>
  <c r="S1198" i="6"/>
  <c r="W1196" i="6"/>
  <c r="S1224" i="16"/>
  <c r="U1223" i="16"/>
  <c r="X1222" i="16"/>
  <c r="W1221" i="16"/>
  <c r="X1220" i="16"/>
  <c r="U1191" i="6"/>
  <c r="W1190" i="6"/>
  <c r="S1189" i="6"/>
  <c r="S1216" i="16"/>
  <c r="W1215" i="16"/>
  <c r="W1213" i="16"/>
  <c r="S1181" i="6"/>
  <c r="Y1180" i="6"/>
  <c r="S1208" i="16"/>
  <c r="V1207" i="16"/>
  <c r="V1206" i="16"/>
  <c r="X1204" i="16"/>
  <c r="U1175" i="6"/>
  <c r="Y1173" i="6"/>
  <c r="S1172" i="6"/>
  <c r="S1200" i="16"/>
  <c r="X1196" i="16"/>
  <c r="U1166" i="6"/>
  <c r="S1192" i="16"/>
  <c r="X1191" i="16"/>
  <c r="Y1190" i="16"/>
  <c r="T1189" i="16"/>
  <c r="W1188" i="16"/>
  <c r="U1156" i="6"/>
  <c r="S1184" i="16"/>
  <c r="X1183" i="16"/>
  <c r="U1182" i="16"/>
  <c r="V1181" i="16"/>
  <c r="V1180" i="16"/>
  <c r="S1150" i="6"/>
  <c r="U1148" i="6"/>
  <c r="S1176" i="16"/>
  <c r="X1175" i="16"/>
  <c r="U1174" i="16"/>
  <c r="V1173" i="16"/>
  <c r="U1143" i="6"/>
  <c r="U1142" i="6"/>
  <c r="S1168" i="16"/>
  <c r="V1167" i="16"/>
  <c r="U1166" i="16"/>
  <c r="X1165" i="16"/>
  <c r="Y1164" i="16"/>
  <c r="Y1133" i="6"/>
  <c r="S1160" i="16"/>
  <c r="Y1159" i="16"/>
  <c r="U1158" i="16"/>
  <c r="V1156" i="16"/>
  <c r="U1127" i="6"/>
  <c r="U1125" i="6"/>
  <c r="S1152" i="16"/>
  <c r="W1116" i="6"/>
  <c r="Y1141" i="16"/>
  <c r="V1140" i="16"/>
  <c r="W1111" i="6"/>
  <c r="W1110" i="6"/>
  <c r="S1138" i="16"/>
  <c r="X1137" i="16"/>
  <c r="U1108" i="6"/>
  <c r="S1107" i="6"/>
  <c r="S1135" i="16"/>
  <c r="T1134" i="16"/>
  <c r="X1133" i="16"/>
  <c r="S1103" i="6"/>
  <c r="Y1130" i="16"/>
  <c r="W1101" i="6"/>
  <c r="U1100" i="6"/>
  <c r="W1128" i="16"/>
  <c r="V1127" i="16"/>
  <c r="U1098" i="6"/>
  <c r="U1097" i="6"/>
  <c r="X1125" i="16"/>
  <c r="W1124" i="16"/>
  <c r="W1095" i="6"/>
  <c r="S1122" i="16"/>
  <c r="W1121" i="16"/>
  <c r="W1092" i="6"/>
  <c r="S1119" i="16"/>
  <c r="V1118" i="16"/>
  <c r="T1117" i="16"/>
  <c r="S1088" i="6"/>
  <c r="U1087" i="6"/>
  <c r="T1115" i="16"/>
  <c r="U1114" i="16"/>
  <c r="W1085" i="6"/>
  <c r="Y1112" i="16"/>
  <c r="T1111" i="16"/>
  <c r="S1081" i="6"/>
  <c r="Y1108" i="16"/>
  <c r="Y1079" i="6"/>
  <c r="S1078" i="6"/>
  <c r="S1106" i="16"/>
  <c r="Y1076" i="6"/>
  <c r="S1075" i="6"/>
  <c r="S1103" i="16"/>
  <c r="T1102" i="16"/>
  <c r="Y1071" i="6"/>
  <c r="V1099" i="16"/>
  <c r="X1098" i="16"/>
  <c r="W1069" i="6"/>
  <c r="U1096" i="16"/>
  <c r="U1095" i="16"/>
  <c r="Y1093" i="16"/>
  <c r="Y1092" i="16"/>
  <c r="W1063" i="6"/>
  <c r="Y1062" i="6"/>
  <c r="S1090" i="16"/>
  <c r="U1089" i="16"/>
  <c r="S1060" i="6"/>
  <c r="S1087" i="16"/>
  <c r="U1086" i="16"/>
  <c r="X1085" i="16"/>
  <c r="S1055" i="6"/>
  <c r="X1083" i="16"/>
  <c r="U1082" i="16"/>
  <c r="W1053" i="6"/>
  <c r="X1080" i="16"/>
  <c r="Y1079" i="16"/>
  <c r="U1050" i="6"/>
  <c r="W1049" i="6"/>
  <c r="X1077" i="16"/>
  <c r="U1076" i="16"/>
  <c r="S1047" i="6"/>
  <c r="U1046" i="6"/>
  <c r="S1074" i="16"/>
  <c r="W1073" i="16"/>
  <c r="S1044" i="6"/>
  <c r="S1071" i="16"/>
  <c r="U1070" i="16"/>
  <c r="U1036" i="6"/>
  <c r="V1063" i="16"/>
  <c r="W1034" i="6"/>
  <c r="T1061" i="16"/>
  <c r="V1060" i="16"/>
  <c r="U1031" i="6"/>
  <c r="Y1030" i="6"/>
  <c r="S1058" i="16"/>
  <c r="W1057" i="16"/>
  <c r="W1027" i="6"/>
  <c r="S1055" i="16"/>
  <c r="V1054" i="16"/>
  <c r="V1053" i="16"/>
  <c r="S1024" i="6"/>
  <c r="S1023" i="6"/>
  <c r="T1051" i="16"/>
  <c r="U1050" i="16"/>
  <c r="U1021" i="6"/>
  <c r="U1020" i="6"/>
  <c r="U1017" i="6"/>
  <c r="X1045" i="16"/>
  <c r="U1015" i="6"/>
  <c r="W1014" i="6"/>
  <c r="S1042" i="16"/>
  <c r="U1041" i="16"/>
  <c r="W1011" i="6"/>
  <c r="S1039" i="16"/>
  <c r="W1038" i="16"/>
  <c r="U1037" i="16"/>
  <c r="Y1007" i="6"/>
  <c r="U1035" i="16"/>
  <c r="T1034" i="16"/>
  <c r="W1005" i="6"/>
  <c r="T1032" i="16"/>
  <c r="X1031" i="16"/>
  <c r="W1002" i="6"/>
  <c r="S1001" i="6"/>
  <c r="V1029" i="16"/>
  <c r="U1028" i="16"/>
  <c r="S999" i="6"/>
  <c r="S1026" i="16"/>
  <c r="S1023" i="16"/>
  <c r="W1022" i="16"/>
  <c r="U1021" i="16"/>
  <c r="Y992" i="6"/>
  <c r="Y991" i="6"/>
  <c r="Y1019" i="16"/>
  <c r="Y989" i="6"/>
  <c r="Y1015" i="16"/>
  <c r="W986" i="6"/>
  <c r="U1013" i="16"/>
  <c r="V1012" i="16"/>
  <c r="Y983" i="6"/>
  <c r="S1010" i="16"/>
  <c r="W1009" i="16"/>
  <c r="S980" i="6"/>
  <c r="S1007" i="16"/>
  <c r="T1006" i="16"/>
  <c r="T1005" i="16"/>
  <c r="U975" i="6"/>
  <c r="V1003" i="16"/>
  <c r="U1002" i="16"/>
  <c r="W1000" i="16"/>
  <c r="T999" i="16"/>
  <c r="W969" i="6"/>
  <c r="V997" i="16"/>
  <c r="S967" i="6"/>
  <c r="S994" i="16"/>
  <c r="V993" i="16"/>
  <c r="Y963" i="6"/>
  <c r="S991" i="16"/>
  <c r="Y990" i="16"/>
  <c r="Y989" i="16"/>
  <c r="W960" i="6"/>
  <c r="V987" i="16"/>
  <c r="T986" i="16"/>
  <c r="U957" i="6"/>
  <c r="U956" i="6"/>
  <c r="V984" i="16"/>
  <c r="Y983" i="16"/>
  <c r="Y981" i="16"/>
  <c r="U950" i="6"/>
  <c r="S978" i="16"/>
  <c r="T977" i="16"/>
  <c r="S975" i="16"/>
  <c r="T974" i="16"/>
  <c r="T973" i="16"/>
  <c r="S943" i="6"/>
  <c r="W942" i="6"/>
  <c r="W969" i="16"/>
  <c r="Y939" i="6"/>
  <c r="Y967" i="16"/>
  <c r="S938" i="6"/>
  <c r="Y965" i="16"/>
  <c r="U963" i="16"/>
  <c r="Y961" i="16"/>
  <c r="Y930" i="6"/>
  <c r="U957" i="16"/>
  <c r="W928" i="6"/>
  <c r="W927" i="6"/>
  <c r="U955" i="16"/>
  <c r="Y926" i="6"/>
  <c r="S925" i="6"/>
  <c r="V953" i="16"/>
  <c r="U923" i="6"/>
  <c r="U951" i="16"/>
  <c r="W922" i="6"/>
  <c r="Y921" i="6"/>
  <c r="T949" i="16"/>
  <c r="W920" i="6"/>
  <c r="T947" i="16"/>
  <c r="T945" i="16"/>
  <c r="W916" i="6"/>
  <c r="Y915" i="6"/>
  <c r="T943" i="16"/>
  <c r="S914" i="6"/>
  <c r="W913" i="6"/>
  <c r="U941" i="16"/>
  <c r="S912" i="6"/>
  <c r="S911" i="6"/>
  <c r="U909" i="6"/>
  <c r="T937" i="16"/>
  <c r="S908" i="6"/>
  <c r="U907" i="6"/>
  <c r="T935" i="16"/>
  <c r="W905" i="6"/>
  <c r="U933" i="16"/>
  <c r="W929" i="16"/>
  <c r="W927" i="16"/>
  <c r="W898" i="6"/>
  <c r="W897" i="6"/>
  <c r="U925" i="16"/>
  <c r="X923" i="16"/>
  <c r="Y893" i="6"/>
  <c r="Y921" i="16"/>
  <c r="Y891" i="6"/>
  <c r="T919" i="16"/>
  <c r="U890" i="6"/>
  <c r="Y915" i="16"/>
  <c r="T913" i="16"/>
  <c r="W884" i="6"/>
  <c r="W883" i="6"/>
  <c r="Y911" i="16"/>
  <c r="S882" i="6"/>
  <c r="W881" i="6"/>
  <c r="U880" i="6"/>
  <c r="Y905" i="16"/>
  <c r="Y903" i="16"/>
  <c r="S873" i="6"/>
  <c r="V901" i="16"/>
  <c r="S871" i="6"/>
  <c r="Y899" i="16"/>
  <c r="X895" i="16"/>
  <c r="X893" i="16"/>
  <c r="S862" i="6"/>
  <c r="U861" i="6"/>
  <c r="W889" i="16"/>
  <c r="U887" i="16"/>
  <c r="W885" i="16"/>
  <c r="S855" i="6"/>
  <c r="X883" i="16"/>
  <c r="U854" i="6"/>
  <c r="V881" i="16"/>
  <c r="V879" i="16"/>
  <c r="U850" i="6"/>
  <c r="Y849" i="6"/>
  <c r="Y877" i="16"/>
  <c r="S847" i="6"/>
  <c r="U875" i="16"/>
  <c r="Y873" i="16"/>
  <c r="S844" i="6"/>
  <c r="Y843" i="6"/>
  <c r="T871" i="16"/>
  <c r="U842" i="6"/>
  <c r="V869" i="16"/>
  <c r="S840" i="6"/>
  <c r="U839" i="6"/>
  <c r="Y867" i="16"/>
  <c r="S838" i="6"/>
  <c r="U837" i="6"/>
  <c r="X865" i="16"/>
  <c r="W836" i="6"/>
  <c r="W835" i="6"/>
  <c r="U863" i="16"/>
  <c r="Y834" i="6"/>
  <c r="Y861" i="16"/>
  <c r="Y832" i="6"/>
  <c r="Y830" i="6"/>
  <c r="Y828" i="6"/>
  <c r="V855" i="16"/>
  <c r="W826" i="6"/>
  <c r="S825" i="6"/>
  <c r="W853" i="16"/>
  <c r="V851" i="16"/>
  <c r="W849" i="16"/>
  <c r="Y847" i="16"/>
  <c r="Y817" i="6"/>
  <c r="V845" i="16"/>
  <c r="Y815" i="6"/>
  <c r="V843" i="16"/>
  <c r="W841" i="16"/>
  <c r="S812" i="6"/>
  <c r="U839" i="16"/>
  <c r="W810" i="6"/>
  <c r="Y809" i="6"/>
  <c r="Y837" i="16"/>
  <c r="W807" i="6"/>
  <c r="T835" i="16"/>
  <c r="W806" i="6"/>
  <c r="V833" i="16"/>
  <c r="Y804" i="6"/>
  <c r="W803" i="6"/>
  <c r="T831" i="16"/>
  <c r="U829" i="16"/>
  <c r="U800" i="6"/>
  <c r="Y827" i="16"/>
  <c r="U797" i="6"/>
  <c r="U825" i="16"/>
  <c r="S795" i="6"/>
  <c r="X823" i="16"/>
  <c r="W793" i="6"/>
  <c r="V821" i="16"/>
  <c r="Y819" i="16"/>
  <c r="W790" i="6"/>
  <c r="U789" i="6"/>
  <c r="V817" i="16"/>
  <c r="S787" i="6"/>
  <c r="U813" i="16"/>
  <c r="W783" i="6"/>
  <c r="T811" i="16"/>
  <c r="X809" i="16"/>
  <c r="S780" i="6"/>
  <c r="Y779" i="6"/>
  <c r="W807" i="16"/>
  <c r="U777" i="6"/>
  <c r="V805" i="16"/>
  <c r="S775" i="6"/>
  <c r="X803" i="16"/>
  <c r="Y774" i="6"/>
  <c r="T801" i="16"/>
  <c r="W772" i="6"/>
  <c r="Y799" i="16"/>
  <c r="T797" i="16"/>
  <c r="S767" i="6"/>
  <c r="U795" i="16"/>
  <c r="U766" i="6"/>
  <c r="X793" i="16"/>
  <c r="W764" i="6"/>
  <c r="S763" i="6"/>
  <c r="X791" i="16"/>
  <c r="U762" i="6"/>
  <c r="Y761" i="6"/>
  <c r="U789" i="16"/>
  <c r="T787" i="16"/>
  <c r="Y758" i="6"/>
  <c r="Y785" i="16"/>
  <c r="U783" i="16"/>
  <c r="W754" i="6"/>
  <c r="T781" i="16"/>
  <c r="U752" i="6"/>
  <c r="W751" i="6"/>
  <c r="W777" i="16"/>
  <c r="S745" i="6"/>
  <c r="X773" i="16"/>
  <c r="W744" i="6"/>
  <c r="W742" i="6"/>
  <c r="U741" i="6"/>
  <c r="X769" i="16"/>
  <c r="Y767" i="16"/>
  <c r="U765" i="16"/>
  <c r="Y735" i="6"/>
  <c r="W763" i="16"/>
  <c r="S734" i="6"/>
  <c r="W733" i="6"/>
  <c r="Y761" i="16"/>
  <c r="W732" i="6"/>
  <c r="U731" i="6"/>
  <c r="T759" i="16"/>
  <c r="Y730" i="6"/>
  <c r="U727" i="6"/>
  <c r="V755" i="16"/>
  <c r="S725" i="6"/>
  <c r="X753" i="16"/>
  <c r="W751" i="16"/>
  <c r="S722" i="6"/>
  <c r="U721" i="6"/>
  <c r="Y749" i="16"/>
  <c r="Y720" i="6"/>
  <c r="U719" i="6"/>
  <c r="W747" i="16"/>
  <c r="S717" i="6"/>
  <c r="Y745" i="16"/>
  <c r="U715" i="6"/>
  <c r="Y743" i="16"/>
  <c r="U741" i="16"/>
  <c r="Y711" i="6"/>
  <c r="T739" i="16"/>
  <c r="S710" i="6"/>
  <c r="T737" i="16"/>
  <c r="U708" i="6"/>
  <c r="V735" i="16"/>
  <c r="S705" i="6"/>
  <c r="V733" i="16"/>
  <c r="S704" i="6"/>
  <c r="X731" i="16"/>
  <c r="S702" i="6"/>
  <c r="X729" i="16"/>
  <c r="Y727" i="16"/>
  <c r="W698" i="6"/>
  <c r="W696" i="6"/>
  <c r="Y721" i="16"/>
  <c r="U719" i="16"/>
  <c r="U717" i="16"/>
  <c r="Y688" i="6"/>
  <c r="U687" i="6"/>
  <c r="X715" i="16"/>
  <c r="S686" i="6"/>
  <c r="Y713" i="16"/>
  <c r="Y684" i="6"/>
  <c r="Y683" i="6"/>
  <c r="Y711" i="16"/>
  <c r="W681" i="6"/>
  <c r="W709" i="16"/>
  <c r="Y707" i="16"/>
  <c r="T705" i="16"/>
  <c r="Y703" i="16"/>
  <c r="U674" i="6"/>
  <c r="U701" i="16"/>
  <c r="X700" i="16"/>
  <c r="Y671" i="6"/>
  <c r="V699" i="16"/>
  <c r="U670" i="6"/>
  <c r="Y698" i="16"/>
  <c r="V697" i="16"/>
  <c r="Y696" i="16"/>
  <c r="Y667" i="6"/>
  <c r="X695" i="16"/>
  <c r="T694" i="16"/>
  <c r="X693" i="16"/>
  <c r="U660" i="6"/>
  <c r="X688" i="16"/>
  <c r="U687" i="16"/>
  <c r="U658" i="6"/>
  <c r="W686" i="16"/>
  <c r="Y657" i="6"/>
  <c r="V685" i="16"/>
  <c r="T684" i="16"/>
  <c r="X683" i="16"/>
  <c r="Y682" i="16"/>
  <c r="U653" i="6"/>
  <c r="T681" i="16"/>
  <c r="W680" i="16"/>
  <c r="S651" i="6"/>
  <c r="V679" i="16"/>
  <c r="W678" i="16"/>
  <c r="U677" i="16"/>
  <c r="W648" i="6"/>
  <c r="T676" i="16"/>
  <c r="W675" i="16"/>
  <c r="Y646" i="6"/>
  <c r="V674" i="16"/>
  <c r="Y645" i="6"/>
  <c r="U644" i="6"/>
  <c r="W672" i="16"/>
  <c r="V671" i="16"/>
  <c r="Y670" i="16"/>
  <c r="U668" i="16"/>
  <c r="U639" i="6"/>
  <c r="W666" i="16"/>
  <c r="Y665" i="16"/>
  <c r="U664" i="16"/>
  <c r="U635" i="6"/>
  <c r="W663" i="16"/>
  <c r="S633" i="6"/>
  <c r="X661" i="16"/>
  <c r="X660" i="16"/>
  <c r="U629" i="6"/>
  <c r="U657" i="16"/>
  <c r="Y628" i="6"/>
  <c r="Y656" i="16"/>
  <c r="W627" i="6"/>
  <c r="T655" i="16"/>
  <c r="W653" i="16"/>
  <c r="U623" i="6"/>
  <c r="V651" i="16"/>
  <c r="U622" i="6"/>
  <c r="V650" i="16"/>
  <c r="W649" i="16"/>
  <c r="T648" i="16"/>
  <c r="X647" i="16"/>
  <c r="W645" i="16"/>
  <c r="Y644" i="16"/>
  <c r="W615" i="6"/>
  <c r="Y643" i="16"/>
  <c r="V642" i="16"/>
  <c r="V641" i="16"/>
  <c r="W611" i="6"/>
  <c r="U639" i="16"/>
  <c r="U610" i="6"/>
  <c r="X638" i="16"/>
  <c r="Y609" i="6"/>
  <c r="V637" i="16"/>
  <c r="S608" i="6"/>
  <c r="Y636" i="16"/>
  <c r="X635" i="16"/>
  <c r="W606" i="6"/>
  <c r="T634" i="16"/>
  <c r="W605" i="6"/>
  <c r="U633" i="16"/>
  <c r="Y604" i="6"/>
  <c r="W632" i="16"/>
  <c r="W603" i="6"/>
  <c r="W631" i="16"/>
  <c r="T630" i="16"/>
  <c r="U601" i="6"/>
  <c r="U629" i="16"/>
  <c r="W628" i="16"/>
  <c r="T627" i="16"/>
  <c r="T626" i="16"/>
  <c r="Y625" i="16"/>
  <c r="Y624" i="16"/>
  <c r="X623" i="16"/>
  <c r="W594" i="6"/>
  <c r="X622" i="16"/>
  <c r="U593" i="6"/>
  <c r="Y621" i="16"/>
  <c r="S592" i="6"/>
  <c r="V620" i="16"/>
  <c r="S591" i="6"/>
  <c r="V619" i="16"/>
  <c r="U588" i="6"/>
  <c r="Y616" i="16"/>
  <c r="U587" i="6"/>
  <c r="V614" i="16"/>
  <c r="X613" i="16"/>
  <c r="U584" i="6"/>
  <c r="W612" i="16"/>
  <c r="X611" i="16"/>
  <c r="X610" i="16"/>
  <c r="U581" i="6"/>
  <c r="V609" i="16"/>
  <c r="W580" i="6"/>
  <c r="Y608" i="16"/>
  <c r="X607" i="16"/>
  <c r="S578" i="6"/>
  <c r="W606" i="16"/>
  <c r="V604" i="16"/>
  <c r="Y575" i="6"/>
  <c r="U603" i="16"/>
  <c r="S574" i="6"/>
  <c r="T602" i="16"/>
  <c r="Y601" i="16"/>
  <c r="Y572" i="6"/>
  <c r="W600" i="16"/>
  <c r="V599" i="16"/>
  <c r="U570" i="6"/>
  <c r="W598" i="16"/>
  <c r="Y597" i="16"/>
  <c r="Y596" i="16"/>
  <c r="U595" i="16"/>
  <c r="W594" i="16"/>
  <c r="U565" i="6"/>
  <c r="W593" i="16"/>
  <c r="S564" i="6"/>
  <c r="X592" i="16"/>
  <c r="V591" i="16"/>
  <c r="X590" i="16"/>
  <c r="U588" i="16"/>
  <c r="W587" i="16"/>
  <c r="X586" i="16"/>
  <c r="S557" i="6"/>
  <c r="X585" i="16"/>
  <c r="Y584" i="16"/>
  <c r="Y555" i="6"/>
  <c r="U583" i="16"/>
  <c r="T582" i="16"/>
  <c r="T581" i="16"/>
  <c r="V580" i="16"/>
  <c r="X579" i="16"/>
  <c r="T578" i="16"/>
  <c r="U577" i="16"/>
  <c r="W575" i="16"/>
  <c r="V574" i="16"/>
  <c r="V573" i="16"/>
  <c r="Y544" i="6"/>
  <c r="V572" i="16"/>
  <c r="W543" i="6"/>
  <c r="X571" i="16"/>
  <c r="X570" i="16"/>
  <c r="T569" i="16"/>
  <c r="V568" i="16"/>
  <c r="U567" i="16"/>
  <c r="S538" i="6"/>
  <c r="T566" i="16"/>
  <c r="W537" i="6"/>
  <c r="U536" i="6"/>
  <c r="T564" i="16"/>
  <c r="U535" i="6"/>
  <c r="V563" i="16"/>
  <c r="Y534" i="6"/>
  <c r="Y562" i="16"/>
  <c r="U533" i="6"/>
  <c r="T561" i="16"/>
  <c r="W560" i="16"/>
  <c r="Y559" i="16"/>
  <c r="V558" i="16"/>
  <c r="V557" i="16"/>
  <c r="W528" i="6"/>
  <c r="Y556" i="16"/>
  <c r="X555" i="16"/>
  <c r="Y526" i="6"/>
  <c r="T554" i="16"/>
  <c r="S525" i="6"/>
  <c r="V553" i="16"/>
  <c r="W524" i="6"/>
  <c r="V552" i="16"/>
  <c r="Y523" i="6"/>
  <c r="T551" i="16"/>
  <c r="U522" i="6"/>
  <c r="W550" i="16"/>
  <c r="U549" i="16"/>
  <c r="Y520" i="6"/>
  <c r="X548" i="16"/>
  <c r="Y547" i="16"/>
  <c r="V546" i="16"/>
  <c r="Y545" i="16"/>
  <c r="S516" i="6"/>
  <c r="U544" i="16"/>
  <c r="V542" i="16"/>
  <c r="W513" i="6"/>
  <c r="W541" i="16"/>
  <c r="W512" i="6"/>
  <c r="U511" i="6"/>
  <c r="T539" i="16"/>
  <c r="U510" i="6"/>
  <c r="U538" i="16"/>
  <c r="W509" i="6"/>
  <c r="U537" i="16"/>
  <c r="U535" i="16"/>
  <c r="X534" i="16"/>
  <c r="X533" i="16"/>
  <c r="T532" i="16"/>
  <c r="U531" i="16"/>
  <c r="Y502" i="6"/>
  <c r="T530" i="16"/>
  <c r="S501" i="6"/>
  <c r="U529" i="16"/>
  <c r="X527" i="16"/>
  <c r="S498" i="6"/>
  <c r="Y526" i="16"/>
  <c r="Y525" i="16"/>
  <c r="X524" i="16"/>
  <c r="S495" i="6"/>
  <c r="X523" i="16"/>
  <c r="S494" i="6"/>
  <c r="U522" i="16"/>
  <c r="U493" i="6"/>
  <c r="U521" i="16"/>
  <c r="S492" i="6"/>
  <c r="T520" i="16"/>
  <c r="T519" i="16"/>
  <c r="X518" i="16"/>
  <c r="Y489" i="6"/>
  <c r="W517" i="16"/>
  <c r="W488" i="6"/>
  <c r="T516" i="16"/>
  <c r="T515" i="16"/>
  <c r="U486" i="6"/>
  <c r="Y514" i="16"/>
  <c r="W513" i="16"/>
  <c r="U512" i="16"/>
  <c r="Y483" i="6"/>
  <c r="U511" i="16"/>
  <c r="V510" i="16"/>
  <c r="S481" i="6"/>
  <c r="X509" i="16"/>
  <c r="U480" i="6"/>
  <c r="X508" i="16"/>
  <c r="S479" i="6"/>
  <c r="V507" i="16"/>
  <c r="U506" i="16"/>
  <c r="W505" i="16"/>
  <c r="W504" i="16"/>
  <c r="Y503" i="16"/>
  <c r="X502" i="16"/>
  <c r="W501" i="16"/>
  <c r="X500" i="16"/>
  <c r="V499" i="16"/>
  <c r="Y498" i="16"/>
  <c r="Y469" i="6"/>
  <c r="U497" i="16"/>
  <c r="U468" i="6"/>
  <c r="V496" i="16"/>
  <c r="V495" i="16"/>
  <c r="W466" i="6"/>
  <c r="Y494" i="16"/>
  <c r="U493" i="16"/>
  <c r="S464" i="6"/>
  <c r="U492" i="16"/>
  <c r="S463" i="6"/>
  <c r="U491" i="16"/>
  <c r="Y462" i="6"/>
  <c r="W490" i="16"/>
  <c r="W489" i="16"/>
  <c r="S460" i="6"/>
  <c r="Y488" i="16"/>
  <c r="X486" i="16"/>
  <c r="U455" i="6"/>
  <c r="U483" i="16"/>
  <c r="Y482" i="16"/>
  <c r="T481" i="16"/>
  <c r="W480" i="16"/>
  <c r="U451" i="6"/>
  <c r="X479" i="16"/>
  <c r="S450" i="6"/>
  <c r="T478" i="16"/>
  <c r="Y449" i="6"/>
  <c r="U448" i="6"/>
  <c r="X476" i="16"/>
  <c r="T474" i="16"/>
  <c r="V473" i="16"/>
  <c r="U442" i="6"/>
  <c r="V470" i="16"/>
  <c r="S441" i="6"/>
  <c r="T469" i="16"/>
  <c r="Y440" i="6"/>
  <c r="U468" i="16"/>
  <c r="U439" i="6"/>
  <c r="X467" i="16"/>
  <c r="Y438" i="6"/>
  <c r="W466" i="16"/>
  <c r="W465" i="16"/>
  <c r="U436" i="6"/>
  <c r="T464" i="16"/>
  <c r="W435" i="6"/>
  <c r="X463" i="16"/>
  <c r="Y434" i="6"/>
  <c r="T462" i="16"/>
  <c r="U461" i="16"/>
  <c r="S432" i="6"/>
  <c r="X460" i="16"/>
  <c r="Y431" i="6"/>
  <c r="W430" i="6"/>
  <c r="U458" i="16"/>
  <c r="T457" i="16"/>
  <c r="V456" i="16"/>
  <c r="X455" i="16"/>
  <c r="U454" i="16"/>
  <c r="Y425" i="6"/>
  <c r="V453" i="16"/>
  <c r="U452" i="16"/>
  <c r="T451" i="16"/>
  <c r="W448" i="16"/>
  <c r="W447" i="16"/>
  <c r="U418" i="6"/>
  <c r="Y446" i="16"/>
  <c r="W417" i="6"/>
  <c r="U445" i="16"/>
  <c r="Y416" i="6"/>
  <c r="V444" i="16"/>
  <c r="X443" i="16"/>
  <c r="U413" i="6"/>
  <c r="U441" i="16"/>
  <c r="W412" i="6"/>
  <c r="V440" i="16"/>
  <c r="Y411" i="6"/>
  <c r="Y410" i="6"/>
  <c r="T438" i="16"/>
  <c r="W409" i="6"/>
  <c r="V437" i="16"/>
  <c r="S408" i="6"/>
  <c r="X436" i="16"/>
  <c r="W407" i="6"/>
  <c r="T435" i="16"/>
  <c r="W406" i="6"/>
  <c r="W433" i="16"/>
  <c r="W404" i="6"/>
  <c r="T431" i="16"/>
  <c r="W402" i="6"/>
  <c r="W430" i="16"/>
  <c r="V428" i="16"/>
  <c r="Y427" i="16"/>
  <c r="S398" i="6"/>
  <c r="V426" i="16"/>
  <c r="Y397" i="6"/>
  <c r="U425" i="16"/>
  <c r="U396" i="6"/>
  <c r="Y424" i="16"/>
  <c r="W423" i="16"/>
  <c r="W422" i="16"/>
  <c r="U420" i="16"/>
  <c r="U391" i="6"/>
  <c r="X419" i="16"/>
  <c r="W418" i="16"/>
  <c r="S389" i="6"/>
  <c r="X417" i="16"/>
  <c r="W416" i="16"/>
  <c r="W415" i="16"/>
  <c r="Y1450" i="6"/>
  <c r="X1476" i="16"/>
  <c r="W1446" i="6"/>
  <c r="V1473" i="16"/>
  <c r="W1472" i="16"/>
  <c r="U1469" i="16"/>
  <c r="X1468" i="16"/>
  <c r="U1438" i="6"/>
  <c r="Y1437" i="6"/>
  <c r="U1436" i="6"/>
  <c r="S1463" i="16"/>
  <c r="U1461" i="16"/>
  <c r="U1460" i="16"/>
  <c r="W1459" i="16"/>
  <c r="Y1427" i="6"/>
  <c r="S1455" i="16"/>
  <c r="X1454" i="16"/>
  <c r="U1453" i="16"/>
  <c r="Y1452" i="16"/>
  <c r="T1451" i="16"/>
  <c r="Y1419" i="6"/>
  <c r="S1447" i="16"/>
  <c r="U1446" i="16"/>
  <c r="X1445" i="16"/>
  <c r="T1443" i="16"/>
  <c r="W1412" i="6"/>
  <c r="W1411" i="6"/>
  <c r="S1439" i="16"/>
  <c r="W1438" i="16"/>
  <c r="T1437" i="16"/>
  <c r="V1435" i="16"/>
  <c r="U1406" i="6"/>
  <c r="S1405" i="6"/>
  <c r="S1431" i="16"/>
  <c r="U1430" i="16"/>
  <c r="W1429" i="16"/>
  <c r="T1428" i="16"/>
  <c r="S1398" i="6"/>
  <c r="U1397" i="6"/>
  <c r="U1395" i="6"/>
  <c r="S1423" i="16"/>
  <c r="U1422" i="16"/>
  <c r="Y1421" i="16"/>
  <c r="T1419" i="16"/>
  <c r="S1390" i="6"/>
  <c r="U1387" i="6"/>
  <c r="S1415" i="16"/>
  <c r="W1414" i="16"/>
  <c r="U1413" i="16"/>
  <c r="V1412" i="16"/>
  <c r="T1411" i="16"/>
  <c r="W1382" i="6"/>
  <c r="W1381" i="6"/>
  <c r="U1379" i="6"/>
  <c r="S1407" i="16"/>
  <c r="V1405" i="16"/>
  <c r="T1404" i="16"/>
  <c r="U1403" i="16"/>
  <c r="Y1373" i="6"/>
  <c r="W1371" i="6"/>
  <c r="S1399" i="16"/>
  <c r="V1398" i="16"/>
  <c r="U1397" i="16"/>
  <c r="X1396" i="16"/>
  <c r="X1395" i="16"/>
  <c r="S1391" i="16"/>
  <c r="W1390" i="16"/>
  <c r="U1389" i="16"/>
  <c r="W1388" i="16"/>
  <c r="U1387" i="16"/>
  <c r="U1358" i="6"/>
  <c r="S1383" i="16"/>
  <c r="Y1381" i="16"/>
  <c r="Y1380" i="16"/>
  <c r="W1379" i="16"/>
  <c r="U1349" i="6"/>
  <c r="Y1348" i="6"/>
  <c r="Y1347" i="6"/>
  <c r="S1375" i="16"/>
  <c r="U1374" i="16"/>
  <c r="V1372" i="16"/>
  <c r="V1371" i="16"/>
  <c r="U1340" i="6"/>
  <c r="S1367" i="16"/>
  <c r="V1366" i="16"/>
  <c r="X1365" i="16"/>
  <c r="U1364" i="16"/>
  <c r="U1333" i="6"/>
  <c r="W1332" i="6"/>
  <c r="U1331" i="6"/>
  <c r="S1359" i="16"/>
  <c r="X1358" i="16"/>
  <c r="W1357" i="16"/>
  <c r="V1356" i="16"/>
  <c r="V1355" i="16"/>
  <c r="W1324" i="6"/>
  <c r="U1323" i="6"/>
  <c r="S1351" i="16"/>
  <c r="U1350" i="16"/>
  <c r="U1349" i="16"/>
  <c r="W1348" i="16"/>
  <c r="X1347" i="16"/>
  <c r="Y1317" i="6"/>
  <c r="Y1316" i="6"/>
  <c r="S1343" i="16"/>
  <c r="V1342" i="16"/>
  <c r="T1341" i="16"/>
  <c r="Y1340" i="16"/>
  <c r="X1339" i="16"/>
  <c r="S1310" i="6"/>
  <c r="U1309" i="6"/>
  <c r="S1335" i="16"/>
  <c r="Y1334" i="16"/>
  <c r="X1333" i="16"/>
  <c r="Y1332" i="16"/>
  <c r="X1331" i="16"/>
  <c r="U1302" i="6"/>
  <c r="Y1299" i="6"/>
  <c r="S1327" i="16"/>
  <c r="U1326" i="16"/>
  <c r="T1325" i="16"/>
  <c r="U1324" i="16"/>
  <c r="T1323" i="16"/>
  <c r="Y1293" i="6"/>
  <c r="Y1291" i="6"/>
  <c r="S1319" i="16"/>
  <c r="T1318" i="16"/>
  <c r="X1317" i="16"/>
  <c r="U1316" i="16"/>
  <c r="W1285" i="6"/>
  <c r="Y1284" i="6"/>
  <c r="Y1283" i="6"/>
  <c r="S1311" i="16"/>
  <c r="X1310" i="16"/>
  <c r="U1309" i="16"/>
  <c r="Y1308" i="16"/>
  <c r="U1307" i="16"/>
  <c r="W1278" i="6"/>
  <c r="U1276" i="6"/>
  <c r="Y1275" i="6"/>
  <c r="S1303" i="16"/>
  <c r="W1302" i="16"/>
  <c r="T1301" i="16"/>
  <c r="Y1300" i="16"/>
  <c r="U1299" i="16"/>
  <c r="S1268" i="6"/>
  <c r="Y1267" i="6"/>
  <c r="S1295" i="16"/>
  <c r="X1294" i="16"/>
  <c r="X1293" i="16"/>
  <c r="U1292" i="16"/>
  <c r="V1291" i="16"/>
  <c r="U1262" i="6"/>
  <c r="Y1261" i="6"/>
  <c r="U1260" i="6"/>
  <c r="S1287" i="16"/>
  <c r="T1286" i="16"/>
  <c r="U1285" i="16"/>
  <c r="U1284" i="16"/>
  <c r="U1254" i="6"/>
  <c r="S1252" i="6"/>
  <c r="W1251" i="6"/>
  <c r="S1279" i="16"/>
  <c r="X1276" i="16"/>
  <c r="W1275" i="16"/>
  <c r="W1246" i="6"/>
  <c r="U1245" i="6"/>
  <c r="Y1243" i="6"/>
  <c r="S1271" i="16"/>
  <c r="W1270" i="16"/>
  <c r="U1269" i="16"/>
  <c r="W1268" i="16"/>
  <c r="W1267" i="16"/>
  <c r="U1238" i="6"/>
  <c r="U1237" i="6"/>
  <c r="Y1236" i="6"/>
  <c r="W1235" i="6"/>
  <c r="S1263" i="16"/>
  <c r="X1262" i="16"/>
  <c r="W1261" i="16"/>
  <c r="U1260" i="16"/>
  <c r="T1259" i="16"/>
  <c r="S1229" i="6"/>
  <c r="W1228" i="6"/>
  <c r="W1227" i="6"/>
  <c r="S1255" i="16"/>
  <c r="Y1254" i="16"/>
  <c r="T1253" i="16"/>
  <c r="T1252" i="16"/>
  <c r="V1251" i="16"/>
  <c r="U1222" i="6"/>
  <c r="S1219" i="6"/>
  <c r="S1247" i="16"/>
  <c r="U1246" i="16"/>
  <c r="X1244" i="16"/>
  <c r="U1243" i="16"/>
  <c r="U1214" i="6"/>
  <c r="U1213" i="6"/>
  <c r="S1239" i="16"/>
  <c r="T1238" i="16"/>
  <c r="U1237" i="16"/>
  <c r="W1236" i="16"/>
  <c r="T1235" i="16"/>
  <c r="U1205" i="6"/>
  <c r="S1231" i="16"/>
  <c r="U1230" i="16"/>
  <c r="U1229" i="16"/>
  <c r="Y1228" i="16"/>
  <c r="U1227" i="16"/>
  <c r="Y1196" i="6"/>
  <c r="Y1195" i="6"/>
  <c r="S1223" i="16"/>
  <c r="W1222" i="16"/>
  <c r="U1221" i="16"/>
  <c r="Y1219" i="16"/>
  <c r="S1215" i="16"/>
  <c r="T1214" i="16"/>
  <c r="T1212" i="16"/>
  <c r="X1211" i="16"/>
  <c r="S1180" i="6"/>
  <c r="S1207" i="16"/>
  <c r="Y1206" i="16"/>
  <c r="Y1205" i="16"/>
  <c r="Y1204" i="16"/>
  <c r="T1203" i="16"/>
  <c r="Y1174" i="6"/>
  <c r="W1173" i="6"/>
  <c r="Y1171" i="6"/>
  <c r="S1199" i="16"/>
  <c r="W1198" i="16"/>
  <c r="T1197" i="16"/>
  <c r="Y1196" i="16"/>
  <c r="Y1195" i="16"/>
  <c r="S1165" i="6"/>
  <c r="S1164" i="6"/>
  <c r="Y1163" i="6"/>
  <c r="S1191" i="16"/>
  <c r="T1190" i="16"/>
  <c r="W1189" i="16"/>
  <c r="V1188" i="16"/>
  <c r="S1158" i="6"/>
  <c r="U1157" i="6"/>
  <c r="S1183" i="16"/>
  <c r="T1182" i="16"/>
  <c r="Y1181" i="16"/>
  <c r="Y1180" i="16"/>
  <c r="U1179" i="16"/>
  <c r="W1149" i="6"/>
  <c r="S1148" i="6"/>
  <c r="Y1147" i="6"/>
  <c r="S1175" i="16"/>
  <c r="X1174" i="16"/>
  <c r="W1172" i="16"/>
  <c r="T1171" i="16"/>
  <c r="Y1140" i="6"/>
  <c r="S1167" i="16"/>
  <c r="Y1166" i="16"/>
  <c r="Y1165" i="16"/>
  <c r="T1164" i="16"/>
  <c r="V1163" i="16"/>
  <c r="W1134" i="6"/>
  <c r="W1132" i="6"/>
  <c r="S1159" i="16"/>
  <c r="T1158" i="16"/>
  <c r="U1157" i="16"/>
  <c r="U1156" i="16"/>
  <c r="Y1155" i="16"/>
  <c r="S1125" i="6"/>
  <c r="S1151" i="16"/>
  <c r="W1150" i="16"/>
  <c r="T1149" i="16"/>
  <c r="Y1148" i="16"/>
  <c r="U1118" i="6"/>
  <c r="S1117" i="6"/>
  <c r="Y1116" i="6"/>
  <c r="S1144" i="16"/>
  <c r="X1143" i="16"/>
  <c r="W1114" i="6"/>
  <c r="U1113" i="6"/>
  <c r="S1141" i="16"/>
  <c r="W1140" i="16"/>
  <c r="S1110" i="6"/>
  <c r="W1137" i="16"/>
  <c r="V1136" i="16"/>
  <c r="U1106" i="6"/>
  <c r="U1134" i="16"/>
  <c r="U1103" i="6"/>
  <c r="Y1131" i="16"/>
  <c r="W1130" i="16"/>
  <c r="S1128" i="16"/>
  <c r="W1127" i="16"/>
  <c r="W1097" i="6"/>
  <c r="S1125" i="16"/>
  <c r="V1124" i="16"/>
  <c r="X1123" i="16"/>
  <c r="W1094" i="6"/>
  <c r="U1121" i="16"/>
  <c r="U1120" i="16"/>
  <c r="Y1091" i="6"/>
  <c r="Y1090" i="6"/>
  <c r="T1118" i="16"/>
  <c r="Y1117" i="16"/>
  <c r="W1088" i="6"/>
  <c r="U1115" i="16"/>
  <c r="Y1114" i="16"/>
  <c r="S1084" i="6"/>
  <c r="S1112" i="16"/>
  <c r="V1111" i="16"/>
  <c r="S1082" i="6"/>
  <c r="W1081" i="6"/>
  <c r="S1109" i="16"/>
  <c r="T1108" i="16"/>
  <c r="U1107" i="16"/>
  <c r="W1078" i="6"/>
  <c r="Y1105" i="16"/>
  <c r="W1102" i="16"/>
  <c r="T1101" i="16"/>
  <c r="W1072" i="6"/>
  <c r="T1099" i="16"/>
  <c r="T1098" i="16"/>
  <c r="Y1069" i="6"/>
  <c r="S1096" i="16"/>
  <c r="W1095" i="16"/>
  <c r="U1066" i="6"/>
  <c r="W1065" i="6"/>
  <c r="S1093" i="16"/>
  <c r="T1092" i="16"/>
  <c r="X1091" i="16"/>
  <c r="V1088" i="16"/>
  <c r="Y1059" i="6"/>
  <c r="X1086" i="16"/>
  <c r="W1085" i="16"/>
  <c r="Y1056" i="6"/>
  <c r="Y1055" i="6"/>
  <c r="V1082" i="16"/>
  <c r="U1053" i="6"/>
  <c r="S1052" i="6"/>
  <c r="S1080" i="16"/>
  <c r="X1079" i="16"/>
  <c r="W1050" i="6"/>
  <c r="S1077" i="16"/>
  <c r="V1075" i="16"/>
  <c r="S1046" i="6"/>
  <c r="U1045" i="6"/>
  <c r="U1073" i="16"/>
  <c r="Y1072" i="16"/>
  <c r="U1043" i="6"/>
  <c r="U1042" i="6"/>
  <c r="Y1069" i="16"/>
  <c r="S1039" i="6"/>
  <c r="U1067" i="16"/>
  <c r="Y1066" i="16"/>
  <c r="Y1036" i="6"/>
  <c r="S1064" i="16"/>
  <c r="Y1033" i="6"/>
  <c r="S1061" i="16"/>
  <c r="U1059" i="16"/>
  <c r="W1030" i="6"/>
  <c r="X1057" i="16"/>
  <c r="V1056" i="16"/>
  <c r="U1053" i="16"/>
  <c r="Y1024" i="6"/>
  <c r="W1023" i="6"/>
  <c r="W1051" i="16"/>
  <c r="W1021" i="6"/>
  <c r="S1048" i="16"/>
  <c r="X1047" i="16"/>
  <c r="S1018" i="6"/>
  <c r="S1045" i="16"/>
  <c r="Y1044" i="16"/>
  <c r="X1043" i="16"/>
  <c r="S1014" i="6"/>
  <c r="S1013" i="6"/>
  <c r="Y1041" i="16"/>
  <c r="V1040" i="16"/>
  <c r="S1011" i="6"/>
  <c r="Y1038" i="16"/>
  <c r="X1037" i="16"/>
  <c r="V1035" i="16"/>
  <c r="W1034" i="16"/>
  <c r="U1004" i="6"/>
  <c r="S1032" i="16"/>
  <c r="W1031" i="16"/>
  <c r="Y1001" i="6"/>
  <c r="S1029" i="16"/>
  <c r="Y1028" i="16"/>
  <c r="Y1027" i="16"/>
  <c r="V1025" i="16"/>
  <c r="T1024" i="16"/>
  <c r="X1022" i="16"/>
  <c r="T1021" i="16"/>
  <c r="U991" i="6"/>
  <c r="X1019" i="16"/>
  <c r="T1018" i="16"/>
  <c r="U989" i="6"/>
  <c r="S1016" i="16"/>
  <c r="X1015" i="16"/>
  <c r="S1013" i="16"/>
  <c r="W1012" i="16"/>
  <c r="U1011" i="16"/>
  <c r="U981" i="6"/>
  <c r="T1008" i="16"/>
  <c r="Y979" i="6"/>
  <c r="W978" i="6"/>
  <c r="V1006" i="16"/>
  <c r="W1005" i="16"/>
  <c r="X1003" i="16"/>
  <c r="Y1002" i="16"/>
  <c r="W973" i="6"/>
  <c r="W972" i="6"/>
  <c r="S1000" i="16"/>
  <c r="X999" i="16"/>
  <c r="W970" i="6"/>
  <c r="S997" i="16"/>
  <c r="U996" i="16"/>
  <c r="Y995" i="16"/>
  <c r="U966" i="6"/>
  <c r="W965" i="6"/>
  <c r="X993" i="16"/>
  <c r="W963" i="6"/>
  <c r="W962" i="6"/>
  <c r="W990" i="16"/>
  <c r="V989" i="16"/>
  <c r="W987" i="16"/>
  <c r="X986" i="16"/>
  <c r="S957" i="6"/>
  <c r="S984" i="16"/>
  <c r="U983" i="16"/>
  <c r="S981" i="16"/>
  <c r="X980" i="16"/>
  <c r="X979" i="16"/>
  <c r="S950" i="6"/>
  <c r="U949" i="6"/>
  <c r="W977" i="16"/>
  <c r="U976" i="16"/>
  <c r="U974" i="16"/>
  <c r="U973" i="16"/>
  <c r="W943" i="6"/>
  <c r="U971" i="16"/>
  <c r="Y941" i="6"/>
  <c r="V969" i="16"/>
  <c r="W939" i="6"/>
  <c r="V967" i="16"/>
  <c r="U966" i="16"/>
  <c r="U965" i="16"/>
  <c r="V964" i="16"/>
  <c r="T963" i="16"/>
  <c r="Y962" i="16"/>
  <c r="U933" i="6"/>
  <c r="U961" i="16"/>
  <c r="X960" i="16"/>
  <c r="Y931" i="6"/>
  <c r="U959" i="16"/>
  <c r="W958" i="16"/>
  <c r="Y957" i="16"/>
  <c r="Y927" i="6"/>
  <c r="X955" i="16"/>
  <c r="W954" i="16"/>
  <c r="W952" i="16"/>
  <c r="V950" i="16"/>
  <c r="Y949" i="16"/>
  <c r="V948" i="16"/>
  <c r="W947" i="16"/>
  <c r="X946" i="16"/>
  <c r="S917" i="6"/>
  <c r="X944" i="16"/>
  <c r="X943" i="16"/>
  <c r="W942" i="16"/>
  <c r="X941" i="16"/>
  <c r="U940" i="16"/>
  <c r="Y939" i="16"/>
  <c r="V938" i="16"/>
  <c r="U937" i="16"/>
  <c r="X936" i="16"/>
  <c r="S907" i="6"/>
  <c r="W934" i="16"/>
  <c r="U905" i="6"/>
  <c r="Y933" i="16"/>
  <c r="V932" i="16"/>
  <c r="Y903" i="6"/>
  <c r="X931" i="16"/>
  <c r="X930" i="16"/>
  <c r="V929" i="16"/>
  <c r="X928" i="16"/>
  <c r="T927" i="16"/>
  <c r="Y926" i="16"/>
  <c r="W925" i="16"/>
  <c r="U924" i="16"/>
  <c r="S895" i="6"/>
  <c r="T923" i="16"/>
  <c r="U893" i="6"/>
  <c r="W921" i="16"/>
  <c r="V920" i="16"/>
  <c r="Y919" i="16"/>
  <c r="X918" i="16"/>
  <c r="Y889" i="6"/>
  <c r="T917" i="16"/>
  <c r="T916" i="16"/>
  <c r="V915" i="16"/>
  <c r="X914" i="16"/>
  <c r="Y912" i="16"/>
  <c r="W911" i="16"/>
  <c r="T910" i="16"/>
  <c r="Y909" i="16"/>
  <c r="V908" i="16"/>
  <c r="T907" i="16"/>
  <c r="V906" i="16"/>
  <c r="W905" i="16"/>
  <c r="X904" i="16"/>
  <c r="U875" i="6"/>
  <c r="T902" i="16"/>
  <c r="Y873" i="6"/>
  <c r="Y901" i="16"/>
  <c r="V900" i="16"/>
  <c r="V899" i="16"/>
  <c r="X898" i="16"/>
  <c r="Y869" i="6"/>
  <c r="Y897" i="16"/>
  <c r="X896" i="16"/>
  <c r="T895" i="16"/>
  <c r="Y894" i="16"/>
  <c r="T893" i="16"/>
  <c r="W892" i="16"/>
  <c r="U863" i="6"/>
  <c r="X891" i="16"/>
  <c r="W890" i="16"/>
  <c r="Y861" i="6"/>
  <c r="W888" i="16"/>
  <c r="Y859" i="6"/>
  <c r="W887" i="16"/>
  <c r="Y886" i="16"/>
  <c r="U885" i="16"/>
  <c r="X884" i="16"/>
  <c r="V883" i="16"/>
  <c r="X882" i="16"/>
  <c r="T881" i="16"/>
  <c r="T880" i="16"/>
  <c r="W851" i="6"/>
  <c r="X879" i="16"/>
  <c r="X878" i="16"/>
  <c r="S849" i="6"/>
  <c r="X877" i="16"/>
  <c r="U876" i="16"/>
  <c r="Y875" i="16"/>
  <c r="T874" i="16"/>
  <c r="Y845" i="6"/>
  <c r="V873" i="16"/>
  <c r="U872" i="16"/>
  <c r="U843" i="6"/>
  <c r="T870" i="16"/>
  <c r="X869" i="16"/>
  <c r="T868" i="16"/>
  <c r="Y839" i="6"/>
  <c r="W867" i="16"/>
  <c r="X866" i="16"/>
  <c r="U865" i="16"/>
  <c r="T864" i="16"/>
  <c r="S835" i="6"/>
  <c r="Y863" i="16"/>
  <c r="U862" i="16"/>
  <c r="Y833" i="6"/>
  <c r="T861" i="16"/>
  <c r="Y860" i="16"/>
  <c r="S831" i="6"/>
  <c r="Y859" i="16"/>
  <c r="X858" i="16"/>
  <c r="U829" i="6"/>
  <c r="U857" i="16"/>
  <c r="W856" i="16"/>
  <c r="W827" i="6"/>
  <c r="W855" i="16"/>
  <c r="V854" i="16"/>
  <c r="Y825" i="6"/>
  <c r="V853" i="16"/>
  <c r="T852" i="16"/>
  <c r="W851" i="16"/>
  <c r="S821" i="6"/>
  <c r="T849" i="16"/>
  <c r="V848" i="16"/>
  <c r="U819" i="6"/>
  <c r="X847" i="16"/>
  <c r="T846" i="16"/>
  <c r="U817" i="6"/>
  <c r="U844" i="16"/>
  <c r="W815" i="6"/>
  <c r="T843" i="16"/>
  <c r="X842" i="16"/>
  <c r="V840" i="16"/>
  <c r="W811" i="6"/>
  <c r="W839" i="16"/>
  <c r="T838" i="16"/>
  <c r="U809" i="6"/>
  <c r="W837" i="16"/>
  <c r="Y836" i="16"/>
  <c r="U807" i="6"/>
  <c r="Y835" i="16"/>
  <c r="X834" i="16"/>
  <c r="W833" i="16"/>
  <c r="V832" i="16"/>
  <c r="U803" i="6"/>
  <c r="U831" i="16"/>
  <c r="W829" i="16"/>
  <c r="X828" i="16"/>
  <c r="U799" i="6"/>
  <c r="W827" i="16"/>
  <c r="W826" i="16"/>
  <c r="Y797" i="6"/>
  <c r="W825" i="16"/>
  <c r="T824" i="16"/>
  <c r="Y795" i="6"/>
  <c r="U823" i="16"/>
  <c r="U821" i="16"/>
  <c r="W820" i="16"/>
  <c r="U819" i="16"/>
  <c r="X818" i="16"/>
  <c r="Y789" i="6"/>
  <c r="T816" i="16"/>
  <c r="V815" i="16"/>
  <c r="S785" i="6"/>
  <c r="W813" i="16"/>
  <c r="T812" i="16"/>
  <c r="Y811" i="16"/>
  <c r="V810" i="16"/>
  <c r="Y781" i="6"/>
  <c r="U809" i="16"/>
  <c r="S779" i="6"/>
  <c r="X807" i="16"/>
  <c r="V806" i="16"/>
  <c r="Y777" i="6"/>
  <c r="W805" i="16"/>
  <c r="X804" i="16"/>
  <c r="Y775" i="6"/>
  <c r="Y803" i="16"/>
  <c r="V802" i="16"/>
  <c r="U773" i="6"/>
  <c r="U801" i="16"/>
  <c r="U800" i="16"/>
  <c r="U797" i="16"/>
  <c r="X796" i="16"/>
  <c r="X795" i="16"/>
  <c r="V794" i="16"/>
  <c r="Y793" i="16"/>
  <c r="T792" i="16"/>
  <c r="W763" i="6"/>
  <c r="Y791" i="16"/>
  <c r="Y790" i="16"/>
  <c r="W761" i="6"/>
  <c r="W789" i="16"/>
  <c r="W788" i="16"/>
  <c r="W787" i="16"/>
  <c r="T786" i="16"/>
  <c r="Y757" i="6"/>
  <c r="T785" i="16"/>
  <c r="V784" i="16"/>
  <c r="Y755" i="6"/>
  <c r="Y783" i="16"/>
  <c r="Y782" i="16"/>
  <c r="S753" i="6"/>
  <c r="V781" i="16"/>
  <c r="V780" i="16"/>
  <c r="V779" i="16"/>
  <c r="T778" i="16"/>
  <c r="T777" i="16"/>
  <c r="X776" i="16"/>
  <c r="U747" i="6"/>
  <c r="X775" i="16"/>
  <c r="Y774" i="16"/>
  <c r="T773" i="16"/>
  <c r="V772" i="16"/>
  <c r="U743" i="6"/>
  <c r="T771" i="16"/>
  <c r="X770" i="16"/>
  <c r="S741" i="6"/>
  <c r="U769" i="16"/>
  <c r="X768" i="16"/>
  <c r="X767" i="16"/>
  <c r="V766" i="16"/>
  <c r="W765" i="16"/>
  <c r="V764" i="16"/>
  <c r="U735" i="6"/>
  <c r="T763" i="16"/>
  <c r="T762" i="16"/>
  <c r="W761" i="16"/>
  <c r="X760" i="16"/>
  <c r="S731" i="6"/>
  <c r="V759" i="16"/>
  <c r="X758" i="16"/>
  <c r="U729" i="6"/>
  <c r="T757" i="16"/>
  <c r="Y756" i="16"/>
  <c r="Y727" i="6"/>
  <c r="W755" i="16"/>
  <c r="T754" i="16"/>
  <c r="V753" i="16"/>
  <c r="V752" i="16"/>
  <c r="U751" i="16"/>
  <c r="U750" i="16"/>
  <c r="U749" i="16"/>
  <c r="Y748" i="16"/>
  <c r="V747" i="16"/>
  <c r="U717" i="6"/>
  <c r="U745" i="16"/>
  <c r="W744" i="16"/>
  <c r="T743" i="16"/>
  <c r="Y742" i="16"/>
  <c r="W713" i="6"/>
  <c r="Y741" i="16"/>
  <c r="W711" i="6"/>
  <c r="U739" i="16"/>
  <c r="U738" i="16"/>
  <c r="W737" i="16"/>
  <c r="U707" i="6"/>
  <c r="Y735" i="16"/>
  <c r="Y734" i="16"/>
  <c r="Y732" i="16"/>
  <c r="U703" i="6"/>
  <c r="Y731" i="16"/>
  <c r="T730" i="16"/>
  <c r="W701" i="6"/>
  <c r="U729" i="16"/>
  <c r="U699" i="6"/>
  <c r="W727" i="16"/>
  <c r="Y697" i="6"/>
  <c r="Y725" i="16"/>
  <c r="U724" i="16"/>
  <c r="X723" i="16"/>
  <c r="X722" i="16"/>
  <c r="Y693" i="6"/>
  <c r="X721" i="16"/>
  <c r="U720" i="16"/>
  <c r="W691" i="6"/>
  <c r="U718" i="16"/>
  <c r="Y689" i="6"/>
  <c r="V717" i="16"/>
  <c r="U716" i="16"/>
  <c r="Y715" i="16"/>
  <c r="T714" i="16"/>
  <c r="Y685" i="6"/>
  <c r="W713" i="16"/>
  <c r="T712" i="16"/>
  <c r="S683" i="6"/>
  <c r="V711" i="16"/>
  <c r="Y710" i="16"/>
  <c r="V709" i="16"/>
  <c r="V708" i="16"/>
  <c r="T707" i="16"/>
  <c r="S677" i="6"/>
  <c r="V705" i="16"/>
  <c r="X704" i="16"/>
  <c r="S675" i="6"/>
  <c r="T703" i="16"/>
  <c r="S674" i="6"/>
  <c r="Y702" i="16"/>
  <c r="S673" i="6"/>
  <c r="W701" i="16"/>
  <c r="Y672" i="6"/>
  <c r="Y700" i="16"/>
  <c r="U699" i="16"/>
  <c r="Y670" i="6"/>
  <c r="V698" i="16"/>
  <c r="U697" i="16"/>
  <c r="T696" i="16"/>
  <c r="S666" i="6"/>
  <c r="Y694" i="16"/>
  <c r="U693" i="16"/>
  <c r="Y692" i="16"/>
  <c r="Y663" i="6"/>
  <c r="V691" i="16"/>
  <c r="U662" i="6"/>
  <c r="W690" i="16"/>
  <c r="U689" i="16"/>
  <c r="V688" i="16"/>
  <c r="Y659" i="6"/>
  <c r="T687" i="16"/>
  <c r="Y658" i="6"/>
  <c r="T686" i="16"/>
  <c r="U657" i="6"/>
  <c r="Y685" i="16"/>
  <c r="W684" i="16"/>
  <c r="W683" i="16"/>
  <c r="W681" i="16"/>
  <c r="W652" i="6"/>
  <c r="Y680" i="16"/>
  <c r="U651" i="6"/>
  <c r="X679" i="16"/>
  <c r="Y650" i="6"/>
  <c r="Y677" i="16"/>
  <c r="U676" i="16"/>
  <c r="U675" i="16"/>
  <c r="X674" i="16"/>
  <c r="W673" i="16"/>
  <c r="S644" i="6"/>
  <c r="U672" i="16"/>
  <c r="T671" i="16"/>
  <c r="S642" i="6"/>
  <c r="W670" i="16"/>
  <c r="W641" i="6"/>
  <c r="X669" i="16"/>
  <c r="X667" i="16"/>
  <c r="Y638" i="6"/>
  <c r="Y666" i="16"/>
  <c r="Y637" i="6"/>
  <c r="V665" i="16"/>
  <c r="Y636" i="6"/>
  <c r="T664" i="16"/>
  <c r="Y663" i="16"/>
  <c r="U634" i="6"/>
  <c r="Y662" i="16"/>
  <c r="T661" i="16"/>
  <c r="Y632" i="6"/>
  <c r="Y660" i="16"/>
  <c r="U631" i="6"/>
  <c r="U659" i="16"/>
  <c r="W630" i="6"/>
  <c r="V658" i="16"/>
  <c r="W629" i="6"/>
  <c r="Y657" i="16"/>
  <c r="U655" i="16"/>
  <c r="S626" i="6"/>
  <c r="Y654" i="16"/>
  <c r="Y653" i="16"/>
  <c r="W624" i="6"/>
  <c r="T652" i="16"/>
  <c r="T651" i="16"/>
  <c r="X650" i="16"/>
  <c r="S621" i="6"/>
  <c r="T649" i="16"/>
  <c r="Y648" i="16"/>
  <c r="Y647" i="16"/>
  <c r="U618" i="6"/>
  <c r="X646" i="16"/>
  <c r="Y617" i="6"/>
  <c r="X645" i="16"/>
  <c r="W644" i="16"/>
  <c r="Y614" i="6"/>
  <c r="U642" i="16"/>
  <c r="S613" i="6"/>
  <c r="U641" i="16"/>
  <c r="Y640" i="16"/>
  <c r="Y611" i="6"/>
  <c r="T639" i="16"/>
  <c r="Y610" i="6"/>
  <c r="W638" i="16"/>
  <c r="S609" i="6"/>
  <c r="T637" i="16"/>
  <c r="X636" i="16"/>
  <c r="T635" i="16"/>
  <c r="S606" i="6"/>
  <c r="Y605" i="6"/>
  <c r="T633" i="16"/>
  <c r="W604" i="6"/>
  <c r="U632" i="16"/>
  <c r="X631" i="16"/>
  <c r="W630" i="16"/>
  <c r="V629" i="16"/>
  <c r="Y600" i="6"/>
  <c r="V628" i="16"/>
  <c r="W627" i="16"/>
  <c r="Y598" i="6"/>
  <c r="U626" i="16"/>
  <c r="S597" i="6"/>
  <c r="W625" i="16"/>
  <c r="X624" i="16"/>
  <c r="S595" i="6"/>
  <c r="Y623" i="16"/>
  <c r="U622" i="16"/>
  <c r="W621" i="16"/>
  <c r="Y592" i="6"/>
  <c r="W620" i="16"/>
  <c r="X619" i="16"/>
  <c r="V618" i="16"/>
  <c r="Y589" i="6"/>
  <c r="T617" i="16"/>
  <c r="V616" i="16"/>
  <c r="U615" i="16"/>
  <c r="U614" i="16"/>
  <c r="S585" i="6"/>
  <c r="W613" i="16"/>
  <c r="V612" i="16"/>
  <c r="T611" i="16"/>
  <c r="T610" i="16"/>
  <c r="Y581" i="6"/>
  <c r="W609" i="16"/>
  <c r="W608" i="16"/>
  <c r="U579" i="6"/>
  <c r="Y607" i="16"/>
  <c r="Y606" i="16"/>
  <c r="W577" i="6"/>
  <c r="Y605" i="16"/>
  <c r="U604" i="16"/>
  <c r="U575" i="6"/>
  <c r="X602" i="16"/>
  <c r="Y573" i="6"/>
  <c r="X601" i="16"/>
  <c r="W572" i="6"/>
  <c r="Y600" i="16"/>
  <c r="T599" i="16"/>
  <c r="U598" i="16"/>
  <c r="T596" i="16"/>
  <c r="W567" i="6"/>
  <c r="T595" i="16"/>
  <c r="W566" i="6"/>
  <c r="V594" i="16"/>
  <c r="S565" i="6"/>
  <c r="V593" i="16"/>
  <c r="Y592" i="16"/>
  <c r="W563" i="6"/>
  <c r="Y591" i="16"/>
  <c r="S562" i="6"/>
  <c r="U590" i="16"/>
  <c r="U561" i="6"/>
  <c r="U589" i="16"/>
  <c r="U560" i="6"/>
  <c r="Y559" i="6"/>
  <c r="Y587" i="16"/>
  <c r="U557" i="6"/>
  <c r="S556" i="6"/>
  <c r="X584" i="16"/>
  <c r="V583" i="16"/>
  <c r="Y554" i="6"/>
  <c r="W582" i="16"/>
  <c r="T580" i="16"/>
  <c r="U550" i="6"/>
  <c r="X578" i="16"/>
  <c r="Y549" i="6"/>
  <c r="V577" i="16"/>
  <c r="X576" i="16"/>
  <c r="Y547" i="6"/>
  <c r="Y575" i="16"/>
  <c r="Y546" i="6"/>
  <c r="X574" i="16"/>
  <c r="S545" i="6"/>
  <c r="Y573" i="16"/>
  <c r="U544" i="6"/>
  <c r="T572" i="16"/>
  <c r="S543" i="6"/>
  <c r="T571" i="16"/>
  <c r="W542" i="6"/>
  <c r="W569" i="16"/>
  <c r="X568" i="16"/>
  <c r="S539" i="6"/>
  <c r="Y567" i="16"/>
  <c r="X566" i="16"/>
  <c r="Y565" i="16"/>
  <c r="W536" i="6"/>
  <c r="U564" i="16"/>
  <c r="S535" i="6"/>
  <c r="Y563" i="16"/>
  <c r="S534" i="6"/>
  <c r="V562" i="16"/>
  <c r="Y533" i="6"/>
  <c r="V561" i="16"/>
  <c r="U532" i="6"/>
  <c r="V560" i="16"/>
  <c r="S531" i="6"/>
  <c r="U559" i="16"/>
  <c r="Y530" i="6"/>
  <c r="U558" i="16"/>
  <c r="Y557" i="16"/>
  <c r="T556" i="16"/>
  <c r="S527" i="6"/>
  <c r="T555" i="16"/>
  <c r="Y554" i="16"/>
  <c r="T553" i="16"/>
  <c r="T552" i="16"/>
  <c r="S523" i="6"/>
  <c r="U550" i="16"/>
  <c r="S521" i="6"/>
  <c r="S520" i="6"/>
  <c r="V548" i="16"/>
  <c r="W547" i="16"/>
  <c r="Y518" i="6"/>
  <c r="X546" i="16"/>
  <c r="Y517" i="6"/>
  <c r="W545" i="16"/>
  <c r="X544" i="16"/>
  <c r="W543" i="16"/>
  <c r="S514" i="6"/>
  <c r="X542" i="16"/>
  <c r="X541" i="16"/>
  <c r="U512" i="6"/>
  <c r="X540" i="16"/>
  <c r="S511" i="6"/>
  <c r="U539" i="16"/>
  <c r="S510" i="6"/>
  <c r="V538" i="16"/>
  <c r="W537" i="16"/>
  <c r="Y508" i="6"/>
  <c r="T536" i="16"/>
  <c r="W507" i="6"/>
  <c r="W535" i="16"/>
  <c r="Y506" i="6"/>
  <c r="T534" i="16"/>
  <c r="Y505" i="6"/>
  <c r="V533" i="16"/>
  <c r="W504" i="6"/>
  <c r="U532" i="16"/>
  <c r="Y503" i="6"/>
  <c r="Y531" i="16"/>
  <c r="U502" i="6"/>
  <c r="W530" i="16"/>
  <c r="X529" i="16"/>
  <c r="Y500" i="6"/>
  <c r="U528" i="16"/>
  <c r="V527" i="16"/>
  <c r="U497" i="6"/>
  <c r="W525" i="16"/>
  <c r="W496" i="6"/>
  <c r="V524" i="16"/>
  <c r="Y522" i="16"/>
  <c r="S493" i="6"/>
  <c r="W492" i="6"/>
  <c r="Y520" i="16"/>
  <c r="Y491" i="6"/>
  <c r="Y519" i="16"/>
  <c r="U490" i="6"/>
  <c r="T518" i="16"/>
  <c r="U489" i="6"/>
  <c r="T517" i="16"/>
  <c r="Y516" i="16"/>
  <c r="W487" i="6"/>
  <c r="V515" i="16"/>
  <c r="X513" i="16"/>
  <c r="S484" i="6"/>
  <c r="X512" i="16"/>
  <c r="T511" i="16"/>
  <c r="S482" i="6"/>
  <c r="T510" i="16"/>
  <c r="U509" i="16"/>
  <c r="W508" i="16"/>
  <c r="U507" i="16"/>
  <c r="Y478" i="6"/>
  <c r="X506" i="16"/>
  <c r="U477" i="6"/>
  <c r="Y476" i="6"/>
  <c r="T504" i="16"/>
  <c r="Y475" i="6"/>
  <c r="U503" i="16"/>
  <c r="W502" i="16"/>
  <c r="W473" i="6"/>
  <c r="Y501" i="16"/>
  <c r="Y472" i="6"/>
  <c r="T500" i="16"/>
  <c r="T499" i="16"/>
  <c r="W470" i="6"/>
  <c r="T498" i="16"/>
  <c r="S469" i="6"/>
  <c r="Y497" i="16"/>
  <c r="U496" i="16"/>
  <c r="U467" i="6"/>
  <c r="X495" i="16"/>
  <c r="U466" i="6"/>
  <c r="S465" i="6"/>
  <c r="T493" i="16"/>
  <c r="V492" i="16"/>
  <c r="W491" i="16"/>
  <c r="S462" i="6"/>
  <c r="V490" i="16"/>
  <c r="U489" i="16"/>
  <c r="U488" i="16"/>
  <c r="Y459" i="6"/>
  <c r="V487" i="16"/>
  <c r="U458" i="6"/>
  <c r="U486" i="16"/>
  <c r="Y457" i="6"/>
  <c r="X485" i="16"/>
  <c r="X484" i="16"/>
  <c r="T483" i="16"/>
  <c r="Y454" i="6"/>
  <c r="U482" i="16"/>
  <c r="W453" i="6"/>
  <c r="S452" i="6"/>
  <c r="V480" i="16"/>
  <c r="S451" i="6"/>
  <c r="T479" i="16"/>
  <c r="U478" i="16"/>
  <c r="S449" i="6"/>
  <c r="X477" i="16"/>
  <c r="S448" i="6"/>
  <c r="V476" i="16"/>
  <c r="Y447" i="6"/>
  <c r="U475" i="16"/>
  <c r="U446" i="6"/>
  <c r="X474" i="16"/>
  <c r="U473" i="16"/>
  <c r="W444" i="6"/>
  <c r="V472" i="16"/>
  <c r="Y443" i="6"/>
  <c r="U471" i="16"/>
  <c r="Y442" i="6"/>
  <c r="U470" i="16"/>
  <c r="W469" i="16"/>
  <c r="U440" i="6"/>
  <c r="Y467" i="16"/>
  <c r="T466" i="16"/>
  <c r="U437" i="6"/>
  <c r="W436" i="6"/>
  <c r="Y464" i="16"/>
  <c r="U435" i="6"/>
  <c r="V463" i="16"/>
  <c r="S434" i="6"/>
  <c r="Y462" i="16"/>
  <c r="U433" i="6"/>
  <c r="T460" i="16"/>
  <c r="S431" i="6"/>
  <c r="X459" i="16"/>
  <c r="X458" i="16"/>
  <c r="U429" i="6"/>
  <c r="W457" i="16"/>
  <c r="W428" i="6"/>
  <c r="U455" i="16"/>
  <c r="W426" i="6"/>
  <c r="V454" i="16"/>
  <c r="U425" i="6"/>
  <c r="T453" i="16"/>
  <c r="S424" i="6"/>
  <c r="Y452" i="16"/>
  <c r="W423" i="6"/>
  <c r="Y451" i="16"/>
  <c r="Y422" i="6"/>
  <c r="V450" i="16"/>
  <c r="X449" i="16"/>
  <c r="W420" i="6"/>
  <c r="V448" i="16"/>
  <c r="S419" i="6"/>
  <c r="T446" i="16"/>
  <c r="X445" i="16"/>
  <c r="X444" i="16"/>
  <c r="W415" i="6"/>
  <c r="T443" i="16"/>
  <c r="S414" i="6"/>
  <c r="U442" i="16"/>
  <c r="W413" i="6"/>
  <c r="V441" i="16"/>
  <c r="U440" i="16"/>
  <c r="W411" i="6"/>
  <c r="T439" i="16"/>
  <c r="U438" i="16"/>
  <c r="S409" i="6"/>
  <c r="X437" i="16"/>
  <c r="Y436" i="16"/>
  <c r="Y435" i="16"/>
  <c r="V434" i="16"/>
  <c r="T433" i="16"/>
  <c r="T432" i="16"/>
  <c r="Y403" i="6"/>
  <c r="X431" i="16"/>
  <c r="T430" i="16"/>
  <c r="Y401" i="6"/>
  <c r="Y429" i="16"/>
  <c r="Y400" i="6"/>
  <c r="U428" i="16"/>
  <c r="W427" i="16"/>
  <c r="W398" i="6"/>
  <c r="Y426" i="16"/>
  <c r="X425" i="16"/>
  <c r="S396" i="6"/>
  <c r="V424" i="16"/>
  <c r="U395" i="6"/>
  <c r="V423" i="16"/>
  <c r="U394" i="6"/>
  <c r="X422" i="16"/>
  <c r="T421" i="16"/>
  <c r="U392" i="6"/>
  <c r="X420" i="16"/>
  <c r="Y391" i="6"/>
  <c r="Y419" i="16"/>
  <c r="U389" i="6"/>
  <c r="V417" i="16"/>
  <c r="U388" i="6"/>
  <c r="Y416" i="16"/>
  <c r="Y415" i="16"/>
  <c r="V414" i="16"/>
  <c r="V413" i="16"/>
  <c r="S384" i="6"/>
  <c r="Y412" i="16"/>
  <c r="T411" i="16"/>
  <c r="T410" i="16"/>
  <c r="U381" i="6"/>
  <c r="U409" i="16"/>
  <c r="S380" i="6"/>
  <c r="X408" i="16"/>
  <c r="W407" i="16"/>
  <c r="Y406" i="16"/>
  <c r="X405" i="16"/>
  <c r="V404" i="16"/>
  <c r="Y375" i="6"/>
  <c r="X403" i="16"/>
  <c r="X402" i="16"/>
  <c r="Y373" i="6"/>
  <c r="W401" i="16"/>
  <c r="U400" i="16"/>
  <c r="U371" i="6"/>
  <c r="W399" i="16"/>
  <c r="U370" i="6"/>
  <c r="U398" i="16"/>
  <c r="Y397" i="16"/>
  <c r="T396" i="16"/>
  <c r="V395" i="16"/>
  <c r="U366" i="6"/>
  <c r="X394" i="16"/>
  <c r="T393" i="16"/>
  <c r="Y392" i="16"/>
  <c r="V391" i="16"/>
  <c r="X390" i="16"/>
  <c r="Y389" i="16"/>
  <c r="Y360" i="6"/>
  <c r="W388" i="16"/>
  <c r="T387" i="16"/>
  <c r="Y358" i="6"/>
  <c r="U386" i="16"/>
  <c r="U357" i="6"/>
  <c r="Y385" i="16"/>
  <c r="Y356" i="6"/>
  <c r="V384" i="16"/>
  <c r="S355" i="6"/>
  <c r="Y383" i="16"/>
  <c r="W354" i="6"/>
  <c r="Y382" i="16"/>
  <c r="U353" i="6"/>
  <c r="Y381" i="16"/>
  <c r="Y352" i="6"/>
  <c r="W380" i="16"/>
  <c r="V379" i="16"/>
  <c r="Y378" i="16"/>
  <c r="Y349" i="6"/>
  <c r="Y348" i="6"/>
  <c r="Y374" i="16"/>
  <c r="U345" i="6"/>
  <c r="T373" i="16"/>
  <c r="T372" i="16"/>
  <c r="U343" i="6"/>
  <c r="V371" i="16"/>
  <c r="W370" i="16"/>
  <c r="U369" i="16"/>
  <c r="W340" i="6"/>
  <c r="U368" i="16"/>
  <c r="Y367" i="16"/>
  <c r="T365" i="16"/>
  <c r="U336" i="6"/>
  <c r="V364" i="16"/>
  <c r="V363" i="16"/>
  <c r="U362" i="16"/>
  <c r="Y361" i="16"/>
  <c r="W332" i="6"/>
  <c r="X360" i="16"/>
  <c r="U331" i="6"/>
  <c r="U359" i="16"/>
  <c r="V358" i="16"/>
  <c r="U357" i="16"/>
  <c r="S328" i="6"/>
  <c r="V356" i="16"/>
  <c r="U327" i="6"/>
  <c r="Y355" i="16"/>
  <c r="V354" i="16"/>
  <c r="S325" i="6"/>
  <c r="X353" i="16"/>
  <c r="U352" i="16"/>
  <c r="Y322" i="6"/>
  <c r="Y350" i="16"/>
  <c r="X349" i="16"/>
  <c r="T348" i="16"/>
  <c r="Y319" i="6"/>
  <c r="W347" i="16"/>
  <c r="U346" i="16"/>
  <c r="U317" i="6"/>
  <c r="Y345" i="16"/>
  <c r="X344" i="16"/>
  <c r="X343" i="16"/>
  <c r="U342" i="16"/>
  <c r="S313" i="6"/>
  <c r="Y312" i="6"/>
  <c r="U340" i="16"/>
  <c r="T339" i="16"/>
  <c r="Y310" i="6"/>
  <c r="X338" i="16"/>
  <c r="X337" i="16"/>
  <c r="S308" i="6"/>
  <c r="T336" i="16"/>
  <c r="S307" i="6"/>
  <c r="Y335" i="16"/>
  <c r="U306" i="6"/>
  <c r="Y334" i="16"/>
  <c r="S305" i="6"/>
  <c r="X332" i="16"/>
  <c r="U303" i="6"/>
  <c r="U331" i="16"/>
  <c r="W330" i="16"/>
  <c r="W301" i="6"/>
  <c r="T329" i="16"/>
  <c r="V327" i="16"/>
  <c r="Y298" i="6"/>
  <c r="T326" i="16"/>
  <c r="S297" i="6"/>
  <c r="Y325" i="16"/>
  <c r="U324" i="16"/>
  <c r="W295" i="6"/>
  <c r="X323" i="16"/>
  <c r="Y322" i="16"/>
  <c r="W321" i="16"/>
  <c r="X320" i="16"/>
  <c r="W291" i="6"/>
  <c r="U319" i="16"/>
  <c r="V318" i="16"/>
  <c r="S289" i="6"/>
  <c r="W317" i="16"/>
  <c r="S288" i="6"/>
  <c r="W316" i="16"/>
  <c r="V315" i="16"/>
  <c r="X314" i="16"/>
  <c r="T313" i="16"/>
  <c r="U284" i="6"/>
  <c r="T312" i="16"/>
  <c r="U283" i="6"/>
  <c r="W311" i="16"/>
  <c r="U282" i="6"/>
  <c r="T310" i="16"/>
  <c r="Y281" i="6"/>
  <c r="W309" i="16"/>
  <c r="X308" i="16"/>
  <c r="V307" i="16"/>
  <c r="S278" i="6"/>
  <c r="W306" i="16"/>
  <c r="V305" i="16"/>
  <c r="Y276" i="6"/>
  <c r="U304" i="16"/>
  <c r="S274" i="6"/>
  <c r="Y302" i="16"/>
  <c r="W301" i="16"/>
  <c r="U272" i="6"/>
  <c r="V300" i="16"/>
  <c r="Y271" i="6"/>
  <c r="W299" i="16"/>
  <c r="Y298" i="16"/>
  <c r="S269" i="6"/>
  <c r="T297" i="16"/>
  <c r="Y296" i="16"/>
  <c r="Y295" i="16"/>
  <c r="Y266" i="6"/>
  <c r="Y294" i="16"/>
  <c r="W265" i="6"/>
  <c r="T293" i="16"/>
  <c r="W292" i="16"/>
  <c r="S263" i="6"/>
  <c r="W291" i="16"/>
  <c r="U290" i="16"/>
  <c r="S261" i="6"/>
  <c r="X289" i="16"/>
  <c r="W288" i="16"/>
  <c r="Y287" i="16"/>
  <c r="T286" i="16"/>
  <c r="S257" i="6"/>
  <c r="U285" i="16"/>
  <c r="X284" i="16"/>
  <c r="W283" i="16"/>
  <c r="S254" i="6"/>
  <c r="U282" i="16"/>
  <c r="T281" i="16"/>
  <c r="W280" i="16"/>
  <c r="Y251" i="6"/>
  <c r="U279" i="16"/>
  <c r="U250" i="6"/>
  <c r="Y278" i="16"/>
  <c r="Y277" i="16"/>
  <c r="U276" i="16"/>
  <c r="W247" i="6"/>
  <c r="W275" i="16"/>
  <c r="Y274" i="16"/>
  <c r="W245" i="6"/>
  <c r="U244" i="6"/>
  <c r="Y272" i="16"/>
  <c r="S243" i="6"/>
  <c r="V271" i="16"/>
  <c r="X270" i="16"/>
  <c r="T269" i="16"/>
  <c r="X268" i="16"/>
  <c r="Y239" i="6"/>
  <c r="X267" i="16"/>
  <c r="Y238" i="6"/>
  <c r="U237" i="6"/>
  <c r="T265" i="16"/>
  <c r="W236" i="6"/>
  <c r="Y264" i="16"/>
  <c r="Y235" i="6"/>
  <c r="V263" i="16"/>
  <c r="Y234" i="6"/>
  <c r="V262" i="16"/>
  <c r="W261" i="16"/>
  <c r="Y232" i="6"/>
  <c r="V260" i="16"/>
  <c r="X259" i="16"/>
  <c r="Y230" i="6"/>
  <c r="Y258" i="16"/>
  <c r="S228" i="6"/>
  <c r="W256" i="16"/>
  <c r="T255" i="16"/>
  <c r="U254" i="16"/>
  <c r="W253" i="16"/>
  <c r="V252" i="16"/>
  <c r="V251" i="16"/>
  <c r="S222" i="6"/>
  <c r="S221" i="6"/>
  <c r="T249" i="16"/>
  <c r="Y220" i="6"/>
  <c r="S219" i="6"/>
  <c r="W218" i="6"/>
  <c r="W246" i="16"/>
  <c r="Y217" i="6"/>
  <c r="U216" i="6"/>
  <c r="U244" i="16"/>
  <c r="Y215" i="6"/>
  <c r="X243" i="16"/>
  <c r="W214" i="6"/>
  <c r="X242" i="16"/>
  <c r="Y213" i="6"/>
  <c r="T241" i="16"/>
  <c r="U212" i="6"/>
  <c r="T240" i="16"/>
  <c r="S211" i="6"/>
  <c r="X238" i="16"/>
  <c r="U209" i="6"/>
  <c r="S208" i="6"/>
  <c r="X236" i="16"/>
  <c r="U207" i="6"/>
  <c r="X235" i="16"/>
  <c r="W234" i="16"/>
  <c r="X233" i="16"/>
  <c r="Y204" i="6"/>
  <c r="T232" i="16"/>
  <c r="W203" i="6"/>
  <c r="V231" i="16"/>
  <c r="U230" i="16"/>
  <c r="Y201" i="6"/>
  <c r="Y229" i="16"/>
  <c r="S200" i="6"/>
  <c r="Y228" i="16"/>
  <c r="U198" i="6"/>
  <c r="X226" i="16"/>
  <c r="S197" i="6"/>
  <c r="U225" i="16"/>
  <c r="U196" i="6"/>
  <c r="X224" i="16"/>
  <c r="Y195" i="6"/>
  <c r="W223" i="16"/>
  <c r="U194" i="6"/>
  <c r="V222" i="16"/>
  <c r="W193" i="6"/>
  <c r="U221" i="16"/>
  <c r="Y219" i="16"/>
  <c r="S190" i="6"/>
  <c r="Y218" i="16"/>
  <c r="S189" i="6"/>
  <c r="Y217" i="16"/>
  <c r="Y188" i="6"/>
  <c r="Y216" i="16"/>
  <c r="S187" i="6"/>
  <c r="V215" i="16"/>
  <c r="Y186" i="6"/>
  <c r="X214" i="16"/>
  <c r="X211" i="16"/>
  <c r="W210" i="16"/>
  <c r="W181" i="6"/>
  <c r="Y180" i="6"/>
  <c r="X208" i="16"/>
  <c r="Y179" i="6"/>
  <c r="Y207" i="16"/>
  <c r="U206" i="16"/>
  <c r="Y176" i="6"/>
  <c r="Y204" i="16"/>
  <c r="U203" i="16"/>
  <c r="W202" i="16"/>
  <c r="V201" i="16"/>
  <c r="Y172" i="6"/>
  <c r="Y200" i="16"/>
  <c r="Y171" i="6"/>
  <c r="T199" i="16"/>
  <c r="W169" i="6"/>
  <c r="Y197" i="16"/>
  <c r="W196" i="16"/>
  <c r="T195" i="16"/>
  <c r="Y166" i="6"/>
  <c r="Y194" i="16"/>
  <c r="V192" i="16"/>
  <c r="Y190" i="16"/>
  <c r="X189" i="16"/>
  <c r="U160" i="6"/>
  <c r="T188" i="16"/>
  <c r="S159" i="6"/>
  <c r="U187" i="16"/>
  <c r="U186" i="16"/>
  <c r="W185" i="16"/>
  <c r="X183" i="16"/>
  <c r="Y154" i="6"/>
  <c r="W182" i="16"/>
  <c r="T181" i="16"/>
  <c r="T180" i="16"/>
  <c r="U151" i="6"/>
  <c r="U179" i="16"/>
  <c r="S150" i="6"/>
  <c r="U178" i="16"/>
  <c r="W177" i="16"/>
  <c r="U176" i="16"/>
  <c r="T175" i="16"/>
  <c r="T174" i="16"/>
  <c r="Y145" i="6"/>
  <c r="V173" i="16"/>
  <c r="U144" i="6"/>
  <c r="W172" i="16"/>
  <c r="Y171" i="16"/>
  <c r="W170" i="16"/>
  <c r="Y140" i="6"/>
  <c r="W168" i="16"/>
  <c r="Y139" i="6"/>
  <c r="X167" i="16"/>
  <c r="W166" i="16"/>
  <c r="X165" i="16"/>
  <c r="W136" i="6"/>
  <c r="W164" i="16"/>
  <c r="U163" i="16"/>
  <c r="Y133" i="6"/>
  <c r="X161" i="16"/>
  <c r="S132" i="6"/>
  <c r="U160" i="16"/>
  <c r="W158" i="16"/>
  <c r="S129" i="6"/>
  <c r="U156" i="16"/>
  <c r="W155" i="16"/>
  <c r="W126" i="6"/>
  <c r="X154" i="16"/>
  <c r="U125" i="6"/>
  <c r="W153" i="16"/>
  <c r="W152" i="16"/>
  <c r="W150" i="16"/>
  <c r="S121" i="6"/>
  <c r="Y149" i="16"/>
  <c r="Y148" i="16"/>
  <c r="V147" i="16"/>
  <c r="U146" i="16"/>
  <c r="Y145" i="16"/>
  <c r="W116" i="6"/>
  <c r="V144" i="16"/>
  <c r="V143" i="16"/>
  <c r="W142" i="16"/>
  <c r="U113" i="6"/>
  <c r="W141" i="16"/>
  <c r="S112" i="6"/>
  <c r="X140" i="16"/>
  <c r="U111" i="6"/>
  <c r="X139" i="16"/>
  <c r="W110" i="6"/>
  <c r="V138" i="16"/>
  <c r="S109" i="6"/>
  <c r="W137" i="16"/>
  <c r="Y108" i="6"/>
  <c r="Y136" i="16"/>
  <c r="T135" i="16"/>
  <c r="W134" i="16"/>
  <c r="U133" i="16"/>
  <c r="Y132" i="16"/>
  <c r="U131" i="16"/>
  <c r="W102" i="6"/>
  <c r="T130" i="16"/>
  <c r="U101" i="6"/>
  <c r="W129" i="16"/>
  <c r="U100" i="6"/>
  <c r="Y128" i="16"/>
  <c r="Y99" i="6"/>
  <c r="W127" i="16"/>
  <c r="S98" i="6"/>
  <c r="S97" i="6"/>
  <c r="Y125" i="16"/>
  <c r="U96" i="6"/>
  <c r="U124" i="16"/>
  <c r="U95" i="6"/>
  <c r="V123" i="16"/>
  <c r="Y94" i="6"/>
  <c r="W122" i="16"/>
  <c r="W93" i="6"/>
  <c r="T121" i="16"/>
  <c r="S92" i="6"/>
  <c r="X120" i="16"/>
  <c r="Y91" i="6"/>
  <c r="W119" i="16"/>
  <c r="S90" i="6"/>
  <c r="Y118" i="16"/>
  <c r="S89" i="6"/>
  <c r="U117" i="16"/>
  <c r="U88" i="6"/>
  <c r="X116" i="16"/>
  <c r="S87" i="6"/>
  <c r="U115" i="16"/>
  <c r="W86" i="6"/>
  <c r="U114" i="16"/>
  <c r="Y85" i="6"/>
  <c r="U113" i="16"/>
  <c r="W84" i="6"/>
  <c r="Y112" i="16"/>
  <c r="U83" i="6"/>
  <c r="W111" i="16"/>
  <c r="W82" i="6"/>
  <c r="W110" i="16"/>
  <c r="W81" i="6"/>
  <c r="Y109" i="16"/>
  <c r="S80" i="6"/>
  <c r="Y108" i="16"/>
  <c r="Y79" i="6"/>
  <c r="Y107" i="16"/>
  <c r="Y78" i="6"/>
  <c r="Y106" i="16"/>
  <c r="Y77" i="6"/>
  <c r="W105" i="16"/>
  <c r="U76" i="6"/>
  <c r="Y104" i="16"/>
  <c r="W75" i="6"/>
  <c r="Y103" i="16"/>
  <c r="Y74" i="6"/>
  <c r="W102" i="16"/>
  <c r="W73" i="6"/>
  <c r="W101" i="16"/>
  <c r="Y72" i="6"/>
  <c r="Y100" i="16"/>
  <c r="Y71" i="6"/>
  <c r="W99" i="16"/>
  <c r="W70" i="6"/>
  <c r="U98" i="16"/>
  <c r="S69" i="6"/>
  <c r="W97" i="16"/>
  <c r="S68" i="6"/>
  <c r="Y96" i="16"/>
  <c r="S67" i="6"/>
  <c r="Y95" i="16"/>
  <c r="W66" i="6"/>
  <c r="Y94" i="16"/>
  <c r="W65" i="6"/>
  <c r="Y93" i="16"/>
  <c r="S64" i="6"/>
  <c r="Y92" i="16"/>
  <c r="S63" i="6"/>
  <c r="W91" i="16"/>
  <c r="Y62" i="6"/>
  <c r="W90" i="16"/>
  <c r="S61" i="6"/>
  <c r="Y89" i="16"/>
  <c r="U60" i="6"/>
  <c r="W88" i="16"/>
  <c r="U59" i="6"/>
  <c r="W87" i="16"/>
  <c r="W58" i="6"/>
  <c r="W86" i="16"/>
  <c r="U57" i="6"/>
  <c r="U85" i="16"/>
  <c r="W56" i="6"/>
  <c r="W84" i="16"/>
  <c r="W55" i="6"/>
  <c r="U83" i="16"/>
  <c r="Y54" i="6"/>
  <c r="U82" i="16"/>
  <c r="S53" i="6"/>
  <c r="W81" i="16"/>
  <c r="S52" i="6"/>
  <c r="U80" i="16"/>
  <c r="U51" i="6"/>
  <c r="U79" i="16"/>
  <c r="S50" i="6"/>
  <c r="W78" i="16"/>
  <c r="W49" i="6"/>
  <c r="W77" i="16"/>
  <c r="U48" i="6"/>
  <c r="U76" i="16"/>
  <c r="S47" i="6"/>
  <c r="Y75" i="16"/>
  <c r="S46" i="6"/>
  <c r="W74" i="16"/>
  <c r="Y45" i="6"/>
  <c r="Y73" i="16"/>
  <c r="S44" i="6"/>
  <c r="W72" i="16"/>
  <c r="W43" i="6"/>
  <c r="U71" i="16"/>
  <c r="U42" i="6"/>
  <c r="W70" i="16"/>
  <c r="W41" i="6"/>
  <c r="W69" i="16"/>
  <c r="S40" i="6"/>
  <c r="W68" i="16"/>
  <c r="U39" i="6"/>
  <c r="Y67" i="16"/>
  <c r="S38" i="6"/>
  <c r="U66" i="16"/>
  <c r="Y37" i="6"/>
  <c r="W65" i="16"/>
  <c r="S36" i="6"/>
  <c r="U64" i="16"/>
  <c r="W35" i="6"/>
  <c r="W63" i="16"/>
  <c r="S34" i="6"/>
  <c r="Y62" i="16"/>
  <c r="S33" i="6"/>
  <c r="W61" i="16"/>
  <c r="W32" i="6"/>
  <c r="X60" i="16"/>
  <c r="T59" i="16"/>
  <c r="T58" i="16"/>
  <c r="V57" i="16"/>
  <c r="X56" i="16"/>
  <c r="X48" i="16"/>
  <c r="X47" i="16"/>
  <c r="S26" i="6"/>
  <c r="X46" i="16"/>
  <c r="Y25" i="6"/>
  <c r="S23" i="6"/>
  <c r="Y701" i="6"/>
  <c r="T729" i="16"/>
  <c r="V726" i="16"/>
  <c r="U725" i="16"/>
  <c r="W724" i="16"/>
  <c r="Y695" i="6"/>
  <c r="T723" i="16"/>
  <c r="U721" i="16"/>
  <c r="X720" i="16"/>
  <c r="X719" i="16"/>
  <c r="Y718" i="16"/>
  <c r="W717" i="16"/>
  <c r="W715" i="16"/>
  <c r="V714" i="16"/>
  <c r="T713" i="16"/>
  <c r="V712" i="16"/>
  <c r="U711" i="16"/>
  <c r="U681" i="6"/>
  <c r="U709" i="16"/>
  <c r="X708" i="16"/>
  <c r="W707" i="16"/>
  <c r="Y706" i="16"/>
  <c r="Y705" i="16"/>
  <c r="T701" i="16"/>
  <c r="U672" i="6"/>
  <c r="S670" i="6"/>
  <c r="Y697" i="16"/>
  <c r="T695" i="16"/>
  <c r="Y666" i="6"/>
  <c r="W665" i="6"/>
  <c r="W693" i="16"/>
  <c r="S664" i="6"/>
  <c r="T692" i="16"/>
  <c r="T691" i="16"/>
  <c r="W662" i="6"/>
  <c r="V690" i="16"/>
  <c r="W689" i="16"/>
  <c r="Y660" i="6"/>
  <c r="U688" i="16"/>
  <c r="X687" i="16"/>
  <c r="S658" i="6"/>
  <c r="S657" i="6"/>
  <c r="Y684" i="16"/>
  <c r="W655" i="6"/>
  <c r="W682" i="16"/>
  <c r="S650" i="6"/>
  <c r="Y678" i="16"/>
  <c r="S649" i="6"/>
  <c r="Y675" i="16"/>
  <c r="Y673" i="16"/>
  <c r="Y672" i="16"/>
  <c r="X671" i="16"/>
  <c r="U670" i="16"/>
  <c r="S641" i="6"/>
  <c r="T669" i="16"/>
  <c r="S639" i="6"/>
  <c r="Y667" i="16"/>
  <c r="U638" i="6"/>
  <c r="X665" i="16"/>
  <c r="S636" i="6"/>
  <c r="V664" i="16"/>
  <c r="X663" i="16"/>
  <c r="W634" i="6"/>
  <c r="U662" i="16"/>
  <c r="V661" i="16"/>
  <c r="U632" i="6"/>
  <c r="U660" i="16"/>
  <c r="X659" i="16"/>
  <c r="W658" i="16"/>
  <c r="T657" i="16"/>
  <c r="W628" i="6"/>
  <c r="V656" i="16"/>
  <c r="T654" i="16"/>
  <c r="Y625" i="6"/>
  <c r="Y652" i="16"/>
  <c r="S623" i="6"/>
  <c r="U650" i="16"/>
  <c r="X649" i="16"/>
  <c r="W620" i="6"/>
  <c r="Y619" i="6"/>
  <c r="T646" i="16"/>
  <c r="W616" i="6"/>
  <c r="V644" i="16"/>
  <c r="T642" i="16"/>
  <c r="U640" i="16"/>
  <c r="Y638" i="16"/>
  <c r="W609" i="6"/>
  <c r="Y608" i="6"/>
  <c r="W634" i="16"/>
  <c r="X632" i="16"/>
  <c r="U631" i="16"/>
  <c r="W629" i="16"/>
  <c r="T628" i="16"/>
  <c r="X627" i="16"/>
  <c r="X626" i="16"/>
  <c r="X625" i="16"/>
  <c r="U624" i="16"/>
  <c r="Y595" i="6"/>
  <c r="W623" i="16"/>
  <c r="W622" i="16"/>
  <c r="Y620" i="16"/>
  <c r="U591" i="6"/>
  <c r="W619" i="16"/>
  <c r="W618" i="16"/>
  <c r="V617" i="16"/>
  <c r="T616" i="16"/>
  <c r="W587" i="6"/>
  <c r="T615" i="16"/>
  <c r="U585" i="6"/>
  <c r="X612" i="16"/>
  <c r="W611" i="16"/>
  <c r="U609" i="16"/>
  <c r="T608" i="16"/>
  <c r="S579" i="6"/>
  <c r="V607" i="16"/>
  <c r="U606" i="16"/>
  <c r="T605" i="16"/>
  <c r="S575" i="6"/>
  <c r="X603" i="16"/>
  <c r="U573" i="6"/>
  <c r="V601" i="16"/>
  <c r="X599" i="16"/>
  <c r="Y570" i="6"/>
  <c r="S569" i="6"/>
  <c r="T597" i="16"/>
  <c r="Y568" i="6"/>
  <c r="W595" i="16"/>
  <c r="U594" i="16"/>
  <c r="Y564" i="6"/>
  <c r="U592" i="16"/>
  <c r="U563" i="6"/>
  <c r="T590" i="16"/>
  <c r="Y561" i="6"/>
  <c r="X588" i="16"/>
  <c r="U559" i="6"/>
  <c r="V587" i="16"/>
  <c r="V586" i="16"/>
  <c r="W557" i="6"/>
  <c r="V585" i="16"/>
  <c r="S555" i="6"/>
  <c r="X582" i="16"/>
  <c r="U553" i="6"/>
  <c r="V581" i="16"/>
  <c r="Y580" i="16"/>
  <c r="W551" i="6"/>
  <c r="U579" i="16"/>
  <c r="Y550" i="6"/>
  <c r="W549" i="6"/>
  <c r="W577" i="16"/>
  <c r="W548" i="6"/>
  <c r="U547" i="6"/>
  <c r="V575" i="16"/>
  <c r="W573" i="16"/>
  <c r="S544" i="6"/>
  <c r="V571" i="16"/>
  <c r="Y542" i="6"/>
  <c r="W570" i="16"/>
  <c r="X569" i="16"/>
  <c r="S540" i="6"/>
  <c r="Y568" i="16"/>
  <c r="W567" i="16"/>
  <c r="W538" i="6"/>
  <c r="W566" i="16"/>
  <c r="Y536" i="6"/>
  <c r="W564" i="16"/>
  <c r="Y535" i="6"/>
  <c r="U562" i="16"/>
  <c r="Y532" i="6"/>
  <c r="U530" i="6"/>
  <c r="T558" i="16"/>
  <c r="X556" i="16"/>
  <c r="X554" i="16"/>
  <c r="Y552" i="16"/>
  <c r="Y522" i="6"/>
  <c r="T550" i="16"/>
  <c r="U520" i="6"/>
  <c r="Y548" i="16"/>
  <c r="X547" i="16"/>
  <c r="T546" i="16"/>
  <c r="U545" i="16"/>
  <c r="T544" i="16"/>
  <c r="W515" i="6"/>
  <c r="V543" i="16"/>
  <c r="W540" i="16"/>
  <c r="T538" i="16"/>
  <c r="S509" i="6"/>
  <c r="X537" i="16"/>
  <c r="V536" i="16"/>
  <c r="Y535" i="16"/>
  <c r="Y534" i="16"/>
  <c r="U533" i="16"/>
  <c r="U503" i="6"/>
  <c r="T531" i="16"/>
  <c r="Y501" i="6"/>
  <c r="T529" i="16"/>
  <c r="U500" i="6"/>
  <c r="V528" i="16"/>
  <c r="U526" i="16"/>
  <c r="X525" i="16"/>
  <c r="U523" i="16"/>
  <c r="W521" i="16"/>
  <c r="U492" i="6"/>
  <c r="W520" i="16"/>
  <c r="S490" i="6"/>
  <c r="V518" i="16"/>
  <c r="S489" i="6"/>
  <c r="U488" i="6"/>
  <c r="W486" i="6"/>
  <c r="T514" i="16"/>
  <c r="Y512" i="16"/>
  <c r="W482" i="6"/>
  <c r="Y510" i="16"/>
  <c r="S480" i="6"/>
  <c r="S478" i="6"/>
  <c r="W506" i="16"/>
  <c r="U474" i="6"/>
  <c r="U502" i="16"/>
  <c r="S472" i="6"/>
  <c r="W500" i="16"/>
  <c r="U498" i="16"/>
  <c r="S468" i="6"/>
  <c r="T496" i="16"/>
  <c r="Y466" i="6"/>
  <c r="T494" i="16"/>
  <c r="Y465" i="6"/>
  <c r="W464" i="6"/>
  <c r="T492" i="16"/>
  <c r="U463" i="6"/>
  <c r="V491" i="16"/>
  <c r="Y490" i="16"/>
  <c r="V489" i="16"/>
  <c r="U487" i="16"/>
  <c r="S458" i="6"/>
  <c r="Y485" i="16"/>
  <c r="Y456" i="6"/>
  <c r="W455" i="6"/>
  <c r="W483" i="16"/>
  <c r="U454" i="6"/>
  <c r="X481" i="16"/>
  <c r="W452" i="6"/>
  <c r="U479" i="16"/>
  <c r="Y478" i="16"/>
  <c r="U477" i="16"/>
  <c r="U476" i="16"/>
  <c r="X475" i="16"/>
  <c r="Y446" i="6"/>
  <c r="X473" i="16"/>
  <c r="X472" i="16"/>
  <c r="V471" i="16"/>
  <c r="T470" i="16"/>
  <c r="V469" i="16"/>
  <c r="S440" i="6"/>
  <c r="X468" i="16"/>
  <c r="S439" i="6"/>
  <c r="U438" i="6"/>
  <c r="Y466" i="16"/>
  <c r="S437" i="6"/>
  <c r="V465" i="16"/>
  <c r="U464" i="16"/>
  <c r="Y463" i="16"/>
  <c r="V462" i="16"/>
  <c r="T461" i="16"/>
  <c r="Y460" i="16"/>
  <c r="W459" i="16"/>
  <c r="S429" i="6"/>
  <c r="U457" i="16"/>
  <c r="U428" i="6"/>
  <c r="S427" i="6"/>
  <c r="Y455" i="16"/>
  <c r="Y453" i="16"/>
  <c r="U451" i="16"/>
  <c r="S422" i="6"/>
  <c r="W421" i="6"/>
  <c r="Y449" i="16"/>
  <c r="U420" i="6"/>
  <c r="U448" i="16"/>
  <c r="V447" i="16"/>
  <c r="S418" i="6"/>
  <c r="W446" i="16"/>
  <c r="U416" i="6"/>
  <c r="U444" i="16"/>
  <c r="V442" i="16"/>
  <c r="T440" i="16"/>
  <c r="Y438" i="16"/>
  <c r="U408" i="6"/>
  <c r="V436" i="16"/>
  <c r="Y407" i="6"/>
  <c r="W434" i="16"/>
  <c r="W405" i="6"/>
  <c r="U433" i="16"/>
  <c r="U432" i="16"/>
  <c r="U431" i="16"/>
  <c r="W401" i="6"/>
  <c r="V429" i="16"/>
  <c r="U400" i="6"/>
  <c r="U399" i="6"/>
  <c r="T426" i="16"/>
  <c r="Y425" i="16"/>
  <c r="W424" i="16"/>
  <c r="S394" i="6"/>
  <c r="U422" i="16"/>
  <c r="U421" i="16"/>
  <c r="W392" i="6"/>
  <c r="Y420" i="16"/>
  <c r="W390" i="6"/>
  <c r="V418" i="16"/>
  <c r="U417" i="16"/>
  <c r="S388" i="6"/>
  <c r="V416" i="16"/>
  <c r="S386" i="6"/>
  <c r="T414" i="16"/>
  <c r="W412" i="16"/>
  <c r="Y383" i="6"/>
  <c r="Y410" i="16"/>
  <c r="Y409" i="16"/>
  <c r="U408" i="16"/>
  <c r="U407" i="16"/>
  <c r="W405" i="16"/>
  <c r="U373" i="6"/>
  <c r="V401" i="16"/>
  <c r="Y372" i="6"/>
  <c r="T399" i="16"/>
  <c r="S370" i="6"/>
  <c r="S369" i="6"/>
  <c r="W397" i="16"/>
  <c r="S368" i="6"/>
  <c r="T395" i="16"/>
  <c r="S366" i="6"/>
  <c r="Y394" i="16"/>
  <c r="Y393" i="16"/>
  <c r="W392" i="16"/>
  <c r="Y391" i="16"/>
  <c r="U362" i="6"/>
  <c r="W390" i="16"/>
  <c r="W360" i="6"/>
  <c r="X388" i="16"/>
  <c r="U358" i="6"/>
  <c r="Y386" i="16"/>
  <c r="S357" i="6"/>
  <c r="W384" i="16"/>
  <c r="T383" i="16"/>
  <c r="U354" i="6"/>
  <c r="T382" i="16"/>
  <c r="V381" i="16"/>
  <c r="U352" i="6"/>
  <c r="U380" i="16"/>
  <c r="U379" i="16"/>
  <c r="U378" i="16"/>
  <c r="V377" i="16"/>
  <c r="T376" i="16"/>
  <c r="X375" i="16"/>
  <c r="U374" i="16"/>
  <c r="S345" i="6"/>
  <c r="Y372" i="16"/>
  <c r="W343" i="6"/>
  <c r="W342" i="6"/>
  <c r="V370" i="16"/>
  <c r="Y341" i="6"/>
  <c r="Y368" i="16"/>
  <c r="W339" i="6"/>
  <c r="U338" i="6"/>
  <c r="T366" i="16"/>
  <c r="S337" i="6"/>
  <c r="T364" i="16"/>
  <c r="Y335" i="6"/>
  <c r="U363" i="16"/>
  <c r="W333" i="6"/>
  <c r="T361" i="16"/>
  <c r="W360" i="16"/>
  <c r="S331" i="6"/>
  <c r="X359" i="16"/>
  <c r="U329" i="6"/>
  <c r="T357" i="16"/>
  <c r="Y328" i="6"/>
  <c r="S327" i="6"/>
  <c r="V355" i="16"/>
  <c r="Y353" i="16"/>
  <c r="S324" i="6"/>
  <c r="U323" i="6"/>
  <c r="X351" i="16"/>
  <c r="W321" i="6"/>
  <c r="Y349" i="16"/>
  <c r="V347" i="16"/>
  <c r="Y318" i="6"/>
  <c r="S317" i="6"/>
  <c r="W345" i="16"/>
  <c r="U344" i="16"/>
  <c r="U343" i="16"/>
  <c r="U314" i="6"/>
  <c r="W342" i="16"/>
  <c r="Y341" i="16"/>
  <c r="U312" i="6"/>
  <c r="V340" i="16"/>
  <c r="W339" i="16"/>
  <c r="U310" i="6"/>
  <c r="W338" i="16"/>
  <c r="W308" i="6"/>
  <c r="W336" i="16"/>
  <c r="U307" i="6"/>
  <c r="Y306" i="6"/>
  <c r="T334" i="16"/>
  <c r="Y333" i="16"/>
  <c r="W332" i="16"/>
  <c r="V331" i="16"/>
  <c r="Y301" i="6"/>
  <c r="Y329" i="16"/>
  <c r="V328" i="16"/>
  <c r="W325" i="16"/>
  <c r="U295" i="6"/>
  <c r="U323" i="16"/>
  <c r="X322" i="16"/>
  <c r="X321" i="16"/>
  <c r="X318" i="16"/>
  <c r="Y289" i="6"/>
  <c r="T317" i="16"/>
  <c r="S287" i="6"/>
  <c r="X315" i="16"/>
  <c r="S286" i="6"/>
  <c r="V314" i="16"/>
  <c r="X313" i="16"/>
  <c r="S284" i="6"/>
  <c r="X312" i="16"/>
  <c r="Y283" i="6"/>
  <c r="Y282" i="6"/>
  <c r="Y310" i="16"/>
  <c r="Y309" i="16"/>
  <c r="W308" i="16"/>
  <c r="W307" i="16"/>
  <c r="U306" i="16"/>
  <c r="X305" i="16"/>
  <c r="X304" i="16"/>
  <c r="X303" i="16"/>
  <c r="Y273" i="6"/>
  <c r="U301" i="16"/>
  <c r="Y300" i="16"/>
  <c r="U298" i="16"/>
  <c r="U297" i="16"/>
  <c r="S268" i="6"/>
  <c r="U296" i="16"/>
  <c r="T295" i="16"/>
  <c r="W294" i="16"/>
  <c r="V292" i="16"/>
  <c r="Y262" i="6"/>
  <c r="W290" i="16"/>
  <c r="X288" i="16"/>
  <c r="U259" i="6"/>
  <c r="U258" i="6"/>
  <c r="W284" i="16"/>
  <c r="W255" i="6"/>
  <c r="Y283" i="16"/>
  <c r="W282" i="16"/>
  <c r="U253" i="6"/>
  <c r="U280" i="16"/>
  <c r="W251" i="6"/>
  <c r="T279" i="16"/>
  <c r="U278" i="16"/>
  <c r="S249" i="6"/>
  <c r="W277" i="16"/>
  <c r="T276" i="16"/>
  <c r="U247" i="6"/>
  <c r="Y275" i="16"/>
  <c r="Y273" i="16"/>
  <c r="W244" i="6"/>
  <c r="U271" i="16"/>
  <c r="U241" i="6"/>
  <c r="Y240" i="6"/>
  <c r="W239" i="6"/>
  <c r="V267" i="16"/>
  <c r="U238" i="6"/>
  <c r="Y266" i="16"/>
  <c r="Y265" i="16"/>
  <c r="U264" i="16"/>
  <c r="U263" i="16"/>
  <c r="U234" i="6"/>
  <c r="W233" i="6"/>
  <c r="T260" i="16"/>
  <c r="S231" i="6"/>
  <c r="S229" i="6"/>
  <c r="X256" i="16"/>
  <c r="Y227" i="6"/>
  <c r="U226" i="6"/>
  <c r="W254" i="16"/>
  <c r="U252" i="16"/>
  <c r="W222" i="6"/>
  <c r="X250" i="16"/>
  <c r="U221" i="6"/>
  <c r="W248" i="16"/>
  <c r="W219" i="6"/>
  <c r="Y218" i="6"/>
  <c r="V246" i="16"/>
  <c r="W216" i="6"/>
  <c r="U215" i="6"/>
  <c r="T243" i="16"/>
  <c r="T242" i="16"/>
  <c r="X240" i="16"/>
  <c r="Y239" i="16"/>
  <c r="Y238" i="16"/>
  <c r="S209" i="6"/>
  <c r="W237" i="16"/>
  <c r="Y236" i="16"/>
  <c r="S207" i="6"/>
  <c r="W233" i="16"/>
  <c r="S204" i="6"/>
  <c r="U203" i="6"/>
  <c r="W231" i="16"/>
  <c r="X229" i="16"/>
  <c r="S199" i="6"/>
  <c r="T227" i="16"/>
  <c r="Y225" i="16"/>
  <c r="S196" i="6"/>
  <c r="U195" i="6"/>
  <c r="V223" i="16"/>
  <c r="W194" i="6"/>
  <c r="W221" i="16"/>
  <c r="W220" i="16"/>
  <c r="T219" i="16"/>
  <c r="T218" i="16"/>
  <c r="X217" i="16"/>
  <c r="X216" i="16"/>
  <c r="Y215" i="16"/>
  <c r="U214" i="16"/>
  <c r="T213" i="16"/>
  <c r="U184" i="6"/>
  <c r="U212" i="16"/>
  <c r="W211" i="16"/>
  <c r="Y210" i="16"/>
  <c r="V209" i="16"/>
  <c r="W180" i="6"/>
  <c r="W208" i="16"/>
  <c r="V207" i="16"/>
  <c r="V206" i="16"/>
  <c r="V205" i="16"/>
  <c r="X204" i="16"/>
  <c r="V203" i="16"/>
  <c r="S174" i="6"/>
  <c r="U202" i="16"/>
  <c r="Y173" i="6"/>
  <c r="X200" i="16"/>
  <c r="W171" i="6"/>
  <c r="Y198" i="16"/>
  <c r="U169" i="6"/>
  <c r="Y196" i="16"/>
  <c r="W166" i="6"/>
  <c r="Y165" i="6"/>
  <c r="T192" i="16"/>
  <c r="Y163" i="6"/>
  <c r="W190" i="16"/>
  <c r="W161" i="6"/>
  <c r="X188" i="16"/>
  <c r="U158" i="6"/>
  <c r="Y186" i="16"/>
  <c r="W156" i="6"/>
  <c r="T184" i="16"/>
  <c r="W154" i="6"/>
  <c r="T182" i="16"/>
  <c r="U153" i="6"/>
  <c r="Y181" i="16"/>
  <c r="W180" i="16"/>
  <c r="W151" i="6"/>
  <c r="V179" i="16"/>
  <c r="V178" i="16"/>
  <c r="S149" i="6"/>
  <c r="U177" i="16"/>
  <c r="Y176" i="16"/>
  <c r="U175" i="16"/>
  <c r="W145" i="6"/>
  <c r="U173" i="16"/>
  <c r="X172" i="16"/>
  <c r="W171" i="16"/>
  <c r="Y170" i="16"/>
  <c r="S141" i="6"/>
  <c r="U169" i="16"/>
  <c r="W140" i="6"/>
  <c r="T167" i="16"/>
  <c r="U165" i="16"/>
  <c r="Y163" i="16"/>
  <c r="W133" i="6"/>
  <c r="Y161" i="16"/>
  <c r="Y132" i="6"/>
  <c r="X159" i="16"/>
  <c r="W157" i="16"/>
  <c r="U155" i="16"/>
  <c r="U126" i="6"/>
  <c r="W124" i="6"/>
  <c r="S123" i="6"/>
  <c r="V151" i="16"/>
  <c r="S122" i="6"/>
  <c r="U150" i="16"/>
  <c r="T149" i="16"/>
  <c r="Y120" i="6"/>
  <c r="U148" i="16"/>
  <c r="U147" i="16"/>
  <c r="Y118" i="6"/>
  <c r="Y146" i="16"/>
  <c r="Y117" i="6"/>
  <c r="Y144" i="16"/>
  <c r="S114" i="6"/>
  <c r="Y142" i="16"/>
  <c r="Y112" i="6"/>
  <c r="U140" i="16"/>
  <c r="S111" i="6"/>
  <c r="U110" i="6"/>
  <c r="T138" i="16"/>
  <c r="T134" i="16"/>
  <c r="X132" i="16"/>
  <c r="U102" i="6"/>
  <c r="W130" i="16"/>
  <c r="W101" i="6"/>
  <c r="S100" i="6"/>
  <c r="T128" i="16"/>
  <c r="W99" i="6"/>
  <c r="Y98" i="6"/>
  <c r="T126" i="16"/>
  <c r="U97" i="6"/>
  <c r="Y96" i="6"/>
  <c r="V124" i="16"/>
  <c r="W95" i="6"/>
  <c r="W94" i="6"/>
  <c r="Y122" i="16"/>
  <c r="S93" i="6"/>
  <c r="Y92" i="6"/>
  <c r="Y120" i="16"/>
  <c r="S91" i="6"/>
  <c r="W90" i="6"/>
  <c r="Y89" i="6"/>
  <c r="W88" i="6"/>
  <c r="Y116" i="16"/>
  <c r="W87" i="6"/>
  <c r="Y86" i="6"/>
  <c r="Y114" i="16"/>
  <c r="U85" i="6"/>
  <c r="S84" i="6"/>
  <c r="U112" i="16"/>
  <c r="S83" i="6"/>
  <c r="S82" i="6"/>
  <c r="Y110" i="16"/>
  <c r="S81" i="6"/>
  <c r="W80" i="6"/>
  <c r="W108" i="16"/>
  <c r="W79" i="6"/>
  <c r="W78" i="6"/>
  <c r="W106" i="16"/>
  <c r="W77" i="6"/>
  <c r="Y76" i="6"/>
  <c r="W104" i="16"/>
  <c r="S75" i="6"/>
  <c r="W74" i="6"/>
  <c r="Y102" i="16"/>
  <c r="Y73" i="6"/>
  <c r="S72" i="6"/>
  <c r="W100" i="16"/>
  <c r="W71" i="6"/>
  <c r="S70" i="6"/>
  <c r="W98" i="16"/>
  <c r="W69" i="6"/>
  <c r="Y68" i="6"/>
  <c r="W96" i="16"/>
  <c r="Y67" i="6"/>
  <c r="S66" i="6"/>
  <c r="W94" i="16"/>
  <c r="S65" i="6"/>
  <c r="W64" i="6"/>
  <c r="W92" i="16"/>
  <c r="W63" i="6"/>
  <c r="Y91" i="16"/>
  <c r="Y90" i="16"/>
  <c r="Y61" i="6"/>
  <c r="W89" i="16"/>
  <c r="U88" i="16"/>
  <c r="W59" i="6"/>
  <c r="U87" i="16"/>
  <c r="Y86" i="16"/>
  <c r="S57" i="6"/>
  <c r="W85" i="16"/>
  <c r="Y84" i="16"/>
  <c r="Y55" i="6"/>
  <c r="Y83" i="16"/>
  <c r="W54" i="6"/>
  <c r="W53" i="6"/>
  <c r="Y81" i="16"/>
  <c r="Y52" i="6"/>
  <c r="Y51" i="6"/>
  <c r="Y79" i="16"/>
  <c r="W50" i="6"/>
  <c r="S49" i="6"/>
  <c r="Y77" i="16"/>
  <c r="S48" i="6"/>
  <c r="W47" i="6"/>
  <c r="W75" i="16"/>
  <c r="Y46" i="6"/>
  <c r="S45" i="6"/>
  <c r="U73" i="16"/>
  <c r="W44" i="6"/>
  <c r="Y43" i="6"/>
  <c r="W71" i="16"/>
  <c r="S42" i="6"/>
  <c r="S41" i="6"/>
  <c r="U69" i="16"/>
  <c r="Y40" i="6"/>
  <c r="Y68" i="16"/>
  <c r="U67" i="16"/>
  <c r="Y38" i="6"/>
  <c r="W66" i="16"/>
  <c r="Y65" i="16"/>
  <c r="W36" i="6"/>
  <c r="Y64" i="16"/>
  <c r="Y63" i="16"/>
  <c r="Y34" i="6"/>
  <c r="W62" i="16"/>
  <c r="Y61" i="16"/>
  <c r="Y32" i="6"/>
  <c r="X59" i="16"/>
  <c r="X58" i="16"/>
  <c r="T57" i="16"/>
  <c r="V55" i="16"/>
  <c r="X54" i="16"/>
  <c r="X53" i="16"/>
  <c r="V52" i="16"/>
  <c r="X50" i="16"/>
  <c r="V49" i="16"/>
  <c r="T47" i="16"/>
  <c r="Y26" i="6"/>
  <c r="Y46" i="16"/>
  <c r="W25" i="6"/>
  <c r="V45" i="16"/>
  <c r="W460" i="6"/>
  <c r="S476" i="16"/>
  <c r="S475" i="16"/>
  <c r="S446" i="6"/>
  <c r="S473" i="16"/>
  <c r="S472" i="16"/>
  <c r="S471" i="16"/>
  <c r="S470" i="16"/>
  <c r="S469" i="16"/>
  <c r="S468" i="16"/>
  <c r="S467" i="16"/>
  <c r="S466" i="16"/>
  <c r="S465" i="16"/>
  <c r="S464" i="16"/>
  <c r="S463" i="16"/>
  <c r="Y433" i="6"/>
  <c r="S461" i="16"/>
  <c r="W432" i="6"/>
  <c r="S460" i="16"/>
  <c r="S459" i="16"/>
  <c r="S458" i="16"/>
  <c r="S457" i="16"/>
  <c r="S456" i="16"/>
  <c r="W427" i="6"/>
  <c r="S454" i="16"/>
  <c r="S425" i="6"/>
  <c r="S452" i="16"/>
  <c r="S450" i="16"/>
  <c r="Y420" i="6"/>
  <c r="S448" i="16"/>
  <c r="W419" i="6"/>
  <c r="S446" i="16"/>
  <c r="S445" i="16"/>
  <c r="S444" i="16"/>
  <c r="S443" i="16"/>
  <c r="S442" i="16"/>
  <c r="S441" i="16"/>
  <c r="S440" i="16"/>
  <c r="S439" i="16"/>
  <c r="S438" i="16"/>
  <c r="U409" i="6"/>
  <c r="S437" i="16"/>
  <c r="S436" i="16"/>
  <c r="S407" i="6"/>
  <c r="S435" i="16"/>
  <c r="S433" i="16"/>
  <c r="U403" i="6"/>
  <c r="S431" i="16"/>
  <c r="Y402" i="6"/>
  <c r="S400" i="6"/>
  <c r="S428" i="16"/>
  <c r="U398" i="6"/>
  <c r="S426" i="16"/>
  <c r="S425" i="16"/>
  <c r="S424" i="16"/>
  <c r="S423" i="16"/>
  <c r="S422" i="16"/>
  <c r="S421" i="16"/>
  <c r="S420" i="16"/>
  <c r="W389" i="6"/>
  <c r="S417" i="16"/>
  <c r="S416" i="16"/>
  <c r="U386" i="6"/>
  <c r="S414" i="16"/>
  <c r="S383" i="6"/>
  <c r="S411" i="16"/>
  <c r="Y382" i="6"/>
  <c r="S409" i="16"/>
  <c r="S408" i="16"/>
  <c r="S378" i="6"/>
  <c r="S406" i="16"/>
  <c r="U377" i="6"/>
  <c r="S376" i="6"/>
  <c r="S375" i="6"/>
  <c r="S403" i="16"/>
  <c r="S402" i="16"/>
  <c r="S401" i="16"/>
  <c r="W372" i="6"/>
  <c r="S400" i="16"/>
  <c r="S399" i="16"/>
  <c r="S398" i="16"/>
  <c r="S367" i="6"/>
  <c r="S395" i="16"/>
  <c r="S394" i="16"/>
  <c r="S393" i="16"/>
  <c r="Y363" i="6"/>
  <c r="S390" i="16"/>
  <c r="S389" i="16"/>
  <c r="Y359" i="6"/>
  <c r="S387" i="16"/>
  <c r="S386" i="16"/>
  <c r="S385" i="16"/>
  <c r="U356" i="6"/>
  <c r="S383" i="16"/>
  <c r="S382" i="16"/>
  <c r="S381" i="16"/>
  <c r="S380" i="16"/>
  <c r="S378" i="16"/>
  <c r="S376" i="16"/>
  <c r="S375" i="16"/>
  <c r="S374" i="16"/>
  <c r="S373" i="16"/>
  <c r="Y343" i="6"/>
  <c r="S370" i="16"/>
  <c r="S368" i="16"/>
  <c r="Y339" i="6"/>
  <c r="S367" i="16"/>
  <c r="S366" i="16"/>
  <c r="S365" i="16"/>
  <c r="S336" i="6"/>
  <c r="S335" i="6"/>
  <c r="U334" i="6"/>
  <c r="S362" i="16"/>
  <c r="Y332" i="6"/>
  <c r="S359" i="16"/>
  <c r="S358" i="16"/>
  <c r="S357" i="16"/>
  <c r="W328" i="6"/>
  <c r="S355" i="16"/>
  <c r="S354" i="16"/>
  <c r="S323" i="6"/>
  <c r="S351" i="16"/>
  <c r="S350" i="16"/>
  <c r="U321" i="6"/>
  <c r="W320" i="6"/>
  <c r="U319" i="6"/>
  <c r="S347" i="16"/>
  <c r="S346" i="16"/>
  <c r="S345" i="16"/>
  <c r="S344" i="16"/>
  <c r="S343" i="16"/>
  <c r="S342" i="16"/>
  <c r="W313" i="6"/>
  <c r="S339" i="16"/>
  <c r="S338" i="16"/>
  <c r="S337" i="16"/>
  <c r="S336" i="16"/>
  <c r="S334" i="16"/>
  <c r="W305" i="6"/>
  <c r="S303" i="6"/>
  <c r="S331" i="16"/>
  <c r="S302" i="6"/>
  <c r="S329" i="16"/>
  <c r="S300" i="6"/>
  <c r="S328" i="16"/>
  <c r="S326" i="16"/>
  <c r="S324" i="16"/>
  <c r="S323" i="16"/>
  <c r="S322" i="16"/>
  <c r="S321" i="16"/>
  <c r="W292" i="6"/>
  <c r="Y291" i="6"/>
  <c r="S318" i="16"/>
  <c r="S317" i="16"/>
  <c r="S316" i="16"/>
  <c r="Y287" i="6"/>
  <c r="U286" i="6"/>
  <c r="S285" i="6"/>
  <c r="S313" i="16"/>
  <c r="Y284" i="6"/>
  <c r="W283" i="6"/>
  <c r="S310" i="16"/>
  <c r="S309" i="16"/>
  <c r="S308" i="16"/>
  <c r="W279" i="6"/>
  <c r="Y278" i="6"/>
  <c r="S277" i="6"/>
  <c r="S305" i="16"/>
  <c r="S304" i="16"/>
  <c r="S302" i="16"/>
  <c r="S301" i="16"/>
  <c r="S298" i="16"/>
  <c r="S297" i="16"/>
  <c r="S296" i="16"/>
  <c r="Y267" i="6"/>
  <c r="U266" i="6"/>
  <c r="S293" i="16"/>
  <c r="S264" i="6"/>
  <c r="S291" i="16"/>
  <c r="W262" i="6"/>
  <c r="S290" i="16"/>
  <c r="Y260" i="6"/>
  <c r="S288" i="16"/>
  <c r="S285" i="16"/>
  <c r="S256" i="6"/>
  <c r="S283" i="16"/>
  <c r="S282" i="16"/>
  <c r="U252" i="6"/>
  <c r="S280" i="16"/>
  <c r="S278" i="16"/>
  <c r="W249" i="6"/>
  <c r="S277" i="16"/>
  <c r="S276" i="16"/>
  <c r="S275" i="16"/>
  <c r="Y246" i="6"/>
  <c r="Y244" i="6"/>
  <c r="S272" i="16"/>
  <c r="Y243" i="6"/>
  <c r="S241" i="6"/>
  <c r="S269" i="16"/>
  <c r="S268" i="16"/>
  <c r="S267" i="16"/>
  <c r="S264" i="16"/>
  <c r="S235" i="6"/>
  <c r="S262" i="16"/>
  <c r="S261" i="16"/>
  <c r="S260" i="16"/>
  <c r="S259" i="16"/>
  <c r="W228" i="6"/>
  <c r="S256" i="16"/>
  <c r="S255" i="16"/>
  <c r="S254" i="16"/>
  <c r="Y225" i="6"/>
  <c r="W224" i="6"/>
  <c r="S252" i="16"/>
  <c r="S251" i="16"/>
  <c r="W221" i="6"/>
  <c r="S248" i="16"/>
  <c r="S247" i="16"/>
  <c r="U217" i="6"/>
  <c r="S245" i="16"/>
  <c r="S244" i="16"/>
  <c r="W215" i="6"/>
  <c r="Y214" i="6"/>
  <c r="S241" i="16"/>
  <c r="S240" i="16"/>
  <c r="S239" i="16"/>
  <c r="W209" i="6"/>
  <c r="S237" i="16"/>
  <c r="S236" i="16"/>
  <c r="W206" i="6"/>
  <c r="Y205" i="6"/>
  <c r="S233" i="16"/>
  <c r="S232" i="16"/>
  <c r="S231" i="16"/>
  <c r="Y202" i="6"/>
  <c r="S230" i="16"/>
  <c r="S228" i="16"/>
  <c r="W199" i="6"/>
  <c r="S225" i="16"/>
  <c r="S223" i="16"/>
  <c r="S221" i="16"/>
  <c r="S192" i="6"/>
  <c r="S220" i="16"/>
  <c r="S218" i="16"/>
  <c r="S217" i="16"/>
  <c r="U187" i="6"/>
  <c r="S215" i="16"/>
  <c r="W185" i="6"/>
  <c r="U183" i="6"/>
  <c r="S211" i="16"/>
  <c r="S209" i="16"/>
  <c r="S207" i="16"/>
  <c r="U178" i="6"/>
  <c r="S206" i="16"/>
  <c r="U176" i="6"/>
  <c r="S204" i="16"/>
  <c r="X1481" i="16"/>
  <c r="W1450" i="6"/>
  <c r="S1476" i="16"/>
  <c r="X1473" i="16"/>
  <c r="S1472" i="16"/>
  <c r="Y1442" i="6"/>
  <c r="T1469" i="16"/>
  <c r="T1468" i="16"/>
  <c r="T1467" i="16"/>
  <c r="X1466" i="16"/>
  <c r="Y1436" i="6"/>
  <c r="U1434" i="6"/>
  <c r="S1462" i="16"/>
  <c r="X1461" i="16"/>
  <c r="W1460" i="16"/>
  <c r="V1459" i="16"/>
  <c r="U1458" i="16"/>
  <c r="Y1429" i="6"/>
  <c r="S1454" i="16"/>
  <c r="U1452" i="16"/>
  <c r="X1451" i="16"/>
  <c r="V1450" i="16"/>
  <c r="S1421" i="6"/>
  <c r="W1420" i="6"/>
  <c r="U1419" i="6"/>
  <c r="U1418" i="6"/>
  <c r="S1446" i="16"/>
  <c r="T1445" i="16"/>
  <c r="Y1444" i="16"/>
  <c r="Y1443" i="16"/>
  <c r="Y1413" i="6"/>
  <c r="U1410" i="6"/>
  <c r="S1438" i="16"/>
  <c r="W1437" i="16"/>
  <c r="U1436" i="16"/>
  <c r="Y1435" i="16"/>
  <c r="W1434" i="16"/>
  <c r="Y1405" i="6"/>
  <c r="S1404" i="6"/>
  <c r="S1403" i="6"/>
  <c r="S1402" i="6"/>
  <c r="S1430" i="16"/>
  <c r="X1429" i="16"/>
  <c r="U1428" i="16"/>
  <c r="W1427" i="16"/>
  <c r="V1426" i="16"/>
  <c r="S1422" i="16"/>
  <c r="T1421" i="16"/>
  <c r="X1420" i="16"/>
  <c r="Y1419" i="16"/>
  <c r="W1418" i="16"/>
  <c r="S1389" i="6"/>
  <c r="Y1388" i="6"/>
  <c r="S1414" i="16"/>
  <c r="Y1413" i="16"/>
  <c r="X1412" i="16"/>
  <c r="Y1411" i="16"/>
  <c r="U1381" i="6"/>
  <c r="W1380" i="6"/>
  <c r="Y1378" i="6"/>
  <c r="S1406" i="16"/>
  <c r="X1405" i="16"/>
  <c r="X1404" i="16"/>
  <c r="W1403" i="16"/>
  <c r="T1402" i="16"/>
  <c r="S1371" i="6"/>
  <c r="S1370" i="6"/>
  <c r="S1398" i="16"/>
  <c r="W1397" i="16"/>
  <c r="U1396" i="16"/>
  <c r="U1395" i="16"/>
  <c r="X1394" i="16"/>
  <c r="W1365" i="6"/>
  <c r="U1364" i="6"/>
  <c r="Y1363" i="6"/>
  <c r="S1390" i="16"/>
  <c r="T1389" i="16"/>
  <c r="Y1388" i="16"/>
  <c r="V1387" i="16"/>
  <c r="X1386" i="16"/>
  <c r="U1357" i="6"/>
  <c r="W1354" i="6"/>
  <c r="S1382" i="16"/>
  <c r="U1381" i="16"/>
  <c r="W1380" i="16"/>
  <c r="X1379" i="16"/>
  <c r="Y1378" i="16"/>
  <c r="S1348" i="6"/>
  <c r="U1347" i="6"/>
  <c r="W1346" i="6"/>
  <c r="S1374" i="16"/>
  <c r="U1373" i="16"/>
  <c r="U1372" i="16"/>
  <c r="W1371" i="16"/>
  <c r="W1370" i="16"/>
  <c r="Y1341" i="6"/>
  <c r="S1340" i="6"/>
  <c r="W1338" i="6"/>
  <c r="S1366" i="16"/>
  <c r="V1365" i="16"/>
  <c r="W1364" i="16"/>
  <c r="U1363" i="16"/>
  <c r="X1362" i="16"/>
  <c r="S1330" i="6"/>
  <c r="S1358" i="16"/>
  <c r="Y1357" i="16"/>
  <c r="W1356" i="16"/>
  <c r="W1355" i="16"/>
  <c r="T1354" i="16"/>
  <c r="U1325" i="6"/>
  <c r="Y1323" i="6"/>
  <c r="S1350" i="16"/>
  <c r="Y1349" i="16"/>
  <c r="T1348" i="16"/>
  <c r="U1346" i="16"/>
  <c r="S1342" i="16"/>
  <c r="V1341" i="16"/>
  <c r="U1339" i="16"/>
  <c r="V1338" i="16"/>
  <c r="W1309" i="6"/>
  <c r="S1334" i="16"/>
  <c r="W1333" i="16"/>
  <c r="V1332" i="16"/>
  <c r="W1330" i="16"/>
  <c r="U1301" i="6"/>
  <c r="W1300" i="6"/>
  <c r="W1298" i="6"/>
  <c r="S1326" i="16"/>
  <c r="V1325" i="16"/>
  <c r="Y1324" i="16"/>
  <c r="W1323" i="16"/>
  <c r="X1322" i="16"/>
  <c r="U1293" i="6"/>
  <c r="S1318" i="16"/>
  <c r="W1317" i="16"/>
  <c r="V1316" i="16"/>
  <c r="X1315" i="16"/>
  <c r="W1314" i="16"/>
  <c r="U1284" i="6"/>
  <c r="W1282" i="6"/>
  <c r="S1310" i="16"/>
  <c r="W1309" i="16"/>
  <c r="U1308" i="16"/>
  <c r="V1307" i="16"/>
  <c r="V1306" i="16"/>
  <c r="S1302" i="16"/>
  <c r="V1301" i="16"/>
  <c r="V1300" i="16"/>
  <c r="V1299" i="16"/>
  <c r="Y1269" i="6"/>
  <c r="S1294" i="16"/>
  <c r="V1293" i="16"/>
  <c r="W1292" i="16"/>
  <c r="U1291" i="16"/>
  <c r="Y1290" i="16"/>
  <c r="S1260" i="6"/>
  <c r="S1286" i="16"/>
  <c r="V1285" i="16"/>
  <c r="U1283" i="16"/>
  <c r="S1253" i="6"/>
  <c r="W1252" i="6"/>
  <c r="W1250" i="6"/>
  <c r="S1278" i="16"/>
  <c r="U1277" i="16"/>
  <c r="T1276" i="16"/>
  <c r="Y1275" i="16"/>
  <c r="X1274" i="16"/>
  <c r="U1243" i="6"/>
  <c r="S1270" i="16"/>
  <c r="T1269" i="16"/>
  <c r="X1268" i="16"/>
  <c r="X1267" i="16"/>
  <c r="X1266" i="16"/>
  <c r="W1237" i="6"/>
  <c r="W1236" i="6"/>
  <c r="Y1234" i="6"/>
  <c r="S1262" i="16"/>
  <c r="T1261" i="16"/>
  <c r="W1260" i="16"/>
  <c r="V1259" i="16"/>
  <c r="U1228" i="6"/>
  <c r="U1227" i="6"/>
  <c r="S1254" i="16"/>
  <c r="X1253" i="16"/>
  <c r="W1252" i="16"/>
  <c r="Y1251" i="16"/>
  <c r="U1250" i="16"/>
  <c r="Y1221" i="6"/>
  <c r="S1246" i="16"/>
  <c r="T1245" i="16"/>
  <c r="T1244" i="16"/>
  <c r="W1243" i="16"/>
  <c r="X1242" i="16"/>
  <c r="W1211" i="6"/>
  <c r="S1238" i="16"/>
  <c r="Y1237" i="16"/>
  <c r="W1235" i="16"/>
  <c r="Y1234" i="16"/>
  <c r="S1230" i="16"/>
  <c r="W1229" i="16"/>
  <c r="Y1227" i="16"/>
  <c r="T1226" i="16"/>
  <c r="S1222" i="16"/>
  <c r="T1221" i="16"/>
  <c r="Y1220" i="16"/>
  <c r="W1219" i="16"/>
  <c r="X1218" i="16"/>
  <c r="S1188" i="6"/>
  <c r="S1214" i="16"/>
  <c r="Y1213" i="16"/>
  <c r="V1212" i="16"/>
  <c r="T1210" i="16"/>
  <c r="W1181" i="6"/>
  <c r="W1180" i="6"/>
  <c r="S1206" i="16"/>
  <c r="W1205" i="16"/>
  <c r="U1204" i="16"/>
  <c r="X1202" i="16"/>
  <c r="S1173" i="6"/>
  <c r="W1171" i="6"/>
  <c r="W1170" i="6"/>
  <c r="S1198" i="16"/>
  <c r="W1197" i="16"/>
  <c r="V1195" i="16"/>
  <c r="X1194" i="16"/>
  <c r="Y1165" i="6"/>
  <c r="S1162" i="6"/>
  <c r="S1190" i="16"/>
  <c r="V1187" i="16"/>
  <c r="V1186" i="16"/>
  <c r="Y1155" i="6"/>
  <c r="S1154" i="6"/>
  <c r="S1182" i="16"/>
  <c r="W1181" i="16"/>
  <c r="W1179" i="16"/>
  <c r="U1178" i="16"/>
  <c r="Y1146" i="6"/>
  <c r="S1174" i="16"/>
  <c r="Y1173" i="16"/>
  <c r="Y1172" i="16"/>
  <c r="W1171" i="16"/>
  <c r="S1166" i="16"/>
  <c r="U1165" i="16"/>
  <c r="U1164" i="16"/>
  <c r="U1163" i="16"/>
  <c r="X1162" i="16"/>
  <c r="Y1132" i="6"/>
  <c r="S1158" i="16"/>
  <c r="W1157" i="16"/>
  <c r="W1156" i="16"/>
  <c r="X1155" i="16"/>
  <c r="X1154" i="16"/>
  <c r="S1150" i="16"/>
  <c r="W1149" i="16"/>
  <c r="X1148" i="16"/>
  <c r="U1147" i="16"/>
  <c r="W1115" i="6"/>
  <c r="V1143" i="16"/>
  <c r="U1142" i="16"/>
  <c r="Y1140" i="16"/>
  <c r="V1139" i="16"/>
  <c r="S1109" i="6"/>
  <c r="Y1137" i="16"/>
  <c r="W1136" i="16"/>
  <c r="Y1107" i="6"/>
  <c r="S1134" i="16"/>
  <c r="V1133" i="16"/>
  <c r="Y1103" i="6"/>
  <c r="S1131" i="16"/>
  <c r="X1130" i="16"/>
  <c r="T1129" i="16"/>
  <c r="S1100" i="6"/>
  <c r="Y1099" i="6"/>
  <c r="T1126" i="16"/>
  <c r="V1123" i="16"/>
  <c r="S1094" i="6"/>
  <c r="S1093" i="6"/>
  <c r="Y1121" i="16"/>
  <c r="W1120" i="16"/>
  <c r="U1091" i="6"/>
  <c r="S1118" i="16"/>
  <c r="S1115" i="16"/>
  <c r="W1114" i="16"/>
  <c r="V1113" i="16"/>
  <c r="U1111" i="16"/>
  <c r="V1110" i="16"/>
  <c r="U1108" i="16"/>
  <c r="U1078" i="6"/>
  <c r="W1077" i="6"/>
  <c r="T1105" i="16"/>
  <c r="T1104" i="16"/>
  <c r="S1102" i="16"/>
  <c r="U1101" i="16"/>
  <c r="U1072" i="6"/>
  <c r="W1071" i="6"/>
  <c r="S1099" i="16"/>
  <c r="Y1097" i="16"/>
  <c r="V1095" i="16"/>
  <c r="Y1094" i="16"/>
  <c r="U1065" i="6"/>
  <c r="W1064" i="6"/>
  <c r="V1092" i="16"/>
  <c r="V1091" i="16"/>
  <c r="U1062" i="6"/>
  <c r="W1061" i="6"/>
  <c r="Y1089" i="16"/>
  <c r="Y1088" i="16"/>
  <c r="S1086" i="16"/>
  <c r="Y1085" i="16"/>
  <c r="S1056" i="6"/>
  <c r="U1055" i="6"/>
  <c r="S1083" i="16"/>
  <c r="X1082" i="16"/>
  <c r="X1081" i="16"/>
  <c r="W1051" i="6"/>
  <c r="W1079" i="16"/>
  <c r="U1078" i="16"/>
  <c r="U1049" i="6"/>
  <c r="W1076" i="16"/>
  <c r="U1075" i="16"/>
  <c r="Y1073" i="16"/>
  <c r="U1072" i="16"/>
  <c r="S1070" i="16"/>
  <c r="T1069" i="16"/>
  <c r="S1040" i="6"/>
  <c r="S1067" i="16"/>
  <c r="W1066" i="16"/>
  <c r="Y1065" i="16"/>
  <c r="S1035" i="6"/>
  <c r="Y1063" i="16"/>
  <c r="Y1062" i="16"/>
  <c r="U1033" i="6"/>
  <c r="Y1060" i="16"/>
  <c r="W1059" i="16"/>
  <c r="S1030" i="6"/>
  <c r="Y1029" i="6"/>
  <c r="V1057" i="16"/>
  <c r="U1026" i="6"/>
  <c r="S1054" i="16"/>
  <c r="W1024" i="6"/>
  <c r="S1051" i="16"/>
  <c r="Y1050" i="16"/>
  <c r="U1047" i="16"/>
  <c r="Y1046" i="16"/>
  <c r="W1017" i="6"/>
  <c r="W1016" i="6"/>
  <c r="X1044" i="16"/>
  <c r="T1043" i="16"/>
  <c r="V1041" i="16"/>
  <c r="Y1040" i="16"/>
  <c r="U1010" i="6"/>
  <c r="S1038" i="16"/>
  <c r="W1037" i="16"/>
  <c r="W1008" i="6"/>
  <c r="S1035" i="16"/>
  <c r="Y1034" i="16"/>
  <c r="Y1033" i="16"/>
  <c r="S1004" i="6"/>
  <c r="U1003" i="6"/>
  <c r="Y1031" i="16"/>
  <c r="V1030" i="16"/>
  <c r="W1028" i="16"/>
  <c r="U1025" i="16"/>
  <c r="Y1024" i="16"/>
  <c r="Y995" i="6"/>
  <c r="W994" i="6"/>
  <c r="S1022" i="16"/>
  <c r="Y1021" i="16"/>
  <c r="S1019" i="16"/>
  <c r="U1018" i="16"/>
  <c r="V1017" i="16"/>
  <c r="T1015" i="16"/>
  <c r="W1014" i="16"/>
  <c r="W985" i="6"/>
  <c r="U1012" i="16"/>
  <c r="Y1011" i="16"/>
  <c r="Y982" i="6"/>
  <c r="U1009" i="16"/>
  <c r="U1008" i="16"/>
  <c r="U978" i="6"/>
  <c r="S1006" i="16"/>
  <c r="Y1005" i="16"/>
  <c r="S976" i="6"/>
  <c r="W975" i="6"/>
  <c r="S1003" i="16"/>
  <c r="V1001" i="16"/>
  <c r="U972" i="6"/>
  <c r="S971" i="6"/>
  <c r="W999" i="16"/>
  <c r="X998" i="16"/>
  <c r="Y968" i="6"/>
  <c r="V996" i="16"/>
  <c r="V995" i="16"/>
  <c r="Y966" i="6"/>
  <c r="Y965" i="6"/>
  <c r="T992" i="16"/>
  <c r="S963" i="6"/>
  <c r="S990" i="16"/>
  <c r="Y960" i="6"/>
  <c r="Y959" i="6"/>
  <c r="S987" i="16"/>
  <c r="X985" i="16"/>
  <c r="S955" i="6"/>
  <c r="V983" i="16"/>
  <c r="Y982" i="16"/>
  <c r="W980" i="16"/>
  <c r="W950" i="6"/>
  <c r="S949" i="6"/>
  <c r="U977" i="16"/>
  <c r="V976" i="16"/>
  <c r="S947" i="6"/>
  <c r="W946" i="6"/>
  <c r="S974" i="16"/>
  <c r="Y973" i="16"/>
  <c r="W971" i="16"/>
  <c r="W970" i="16"/>
  <c r="U941" i="6"/>
  <c r="X968" i="16"/>
  <c r="S939" i="6"/>
  <c r="W967" i="16"/>
  <c r="W937" i="6"/>
  <c r="V965" i="16"/>
  <c r="T964" i="16"/>
  <c r="S935" i="6"/>
  <c r="Y963" i="16"/>
  <c r="W962" i="16"/>
  <c r="V961" i="16"/>
  <c r="W960" i="16"/>
  <c r="S931" i="6"/>
  <c r="T959" i="16"/>
  <c r="X958" i="16"/>
  <c r="W956" i="16"/>
  <c r="U927" i="6"/>
  <c r="W955" i="16"/>
  <c r="Y954" i="16"/>
  <c r="W925" i="6"/>
  <c r="Y953" i="16"/>
  <c r="Y952" i="16"/>
  <c r="W923" i="6"/>
  <c r="T951" i="16"/>
  <c r="Y950" i="16"/>
  <c r="U921" i="6"/>
  <c r="X948" i="16"/>
  <c r="U919" i="6"/>
  <c r="U947" i="16"/>
  <c r="U946" i="16"/>
  <c r="U945" i="16"/>
  <c r="Y944" i="16"/>
  <c r="U943" i="16"/>
  <c r="Y913" i="6"/>
  <c r="V941" i="16"/>
  <c r="W940" i="16"/>
  <c r="V939" i="16"/>
  <c r="X938" i="16"/>
  <c r="V937" i="16"/>
  <c r="Y936" i="16"/>
  <c r="Y935" i="16"/>
  <c r="T934" i="16"/>
  <c r="W933" i="16"/>
  <c r="X932" i="16"/>
  <c r="W931" i="16"/>
  <c r="W930" i="16"/>
  <c r="U929" i="16"/>
  <c r="V928" i="16"/>
  <c r="S899" i="6"/>
  <c r="U927" i="16"/>
  <c r="U926" i="16"/>
  <c r="U897" i="6"/>
  <c r="X925" i="16"/>
  <c r="W924" i="16"/>
  <c r="V923" i="16"/>
  <c r="Y922" i="16"/>
  <c r="V921" i="16"/>
  <c r="U919" i="16"/>
  <c r="V918" i="16"/>
  <c r="W889" i="6"/>
  <c r="U917" i="16"/>
  <c r="Y916" i="16"/>
  <c r="Y914" i="16"/>
  <c r="W913" i="16"/>
  <c r="T912" i="16"/>
  <c r="T911" i="16"/>
  <c r="U910" i="16"/>
  <c r="U909" i="16"/>
  <c r="S879" i="6"/>
  <c r="U907" i="16"/>
  <c r="U906" i="16"/>
  <c r="S877" i="6"/>
  <c r="T905" i="16"/>
  <c r="U903" i="16"/>
  <c r="X902" i="16"/>
  <c r="U873" i="6"/>
  <c r="U901" i="16"/>
  <c r="Y900" i="16"/>
  <c r="W899" i="16"/>
  <c r="T898" i="16"/>
  <c r="T897" i="16"/>
  <c r="Y896" i="16"/>
  <c r="U867" i="6"/>
  <c r="Y895" i="16"/>
  <c r="T894" i="16"/>
  <c r="V893" i="16"/>
  <c r="T892" i="16"/>
  <c r="Y863" i="6"/>
  <c r="Y891" i="16"/>
  <c r="U890" i="16"/>
  <c r="U889" i="16"/>
  <c r="U888" i="16"/>
  <c r="U859" i="6"/>
  <c r="Y887" i="16"/>
  <c r="V886" i="16"/>
  <c r="S857" i="6"/>
  <c r="Y885" i="16"/>
  <c r="Y884" i="16"/>
  <c r="U883" i="16"/>
  <c r="W882" i="16"/>
  <c r="S853" i="6"/>
  <c r="Y881" i="16"/>
  <c r="Y851" i="6"/>
  <c r="Y879" i="16"/>
  <c r="T878" i="16"/>
  <c r="T877" i="16"/>
  <c r="T876" i="16"/>
  <c r="U847" i="6"/>
  <c r="Y874" i="16"/>
  <c r="U845" i="6"/>
  <c r="T873" i="16"/>
  <c r="V872" i="16"/>
  <c r="W843" i="6"/>
  <c r="U871" i="16"/>
  <c r="U870" i="16"/>
  <c r="Y841" i="6"/>
  <c r="V868" i="16"/>
  <c r="U867" i="16"/>
  <c r="V865" i="16"/>
  <c r="W863" i="16"/>
  <c r="W862" i="16"/>
  <c r="S833" i="6"/>
  <c r="W861" i="16"/>
  <c r="T860" i="16"/>
  <c r="Y831" i="6"/>
  <c r="V859" i="16"/>
  <c r="W858" i="16"/>
  <c r="X857" i="16"/>
  <c r="X856" i="16"/>
  <c r="U855" i="16"/>
  <c r="Y854" i="16"/>
  <c r="X853" i="16"/>
  <c r="Y852" i="16"/>
  <c r="Y850" i="16"/>
  <c r="W821" i="6"/>
  <c r="Y848" i="16"/>
  <c r="Y819" i="6"/>
  <c r="V847" i="16"/>
  <c r="V846" i="16"/>
  <c r="Y845" i="16"/>
  <c r="V844" i="16"/>
  <c r="Y843" i="16"/>
  <c r="T842" i="16"/>
  <c r="U813" i="6"/>
  <c r="T841" i="16"/>
  <c r="S811" i="6"/>
  <c r="X839" i="16"/>
  <c r="V837" i="16"/>
  <c r="V836" i="16"/>
  <c r="Y807" i="6"/>
  <c r="U835" i="16"/>
  <c r="U805" i="6"/>
  <c r="Y833" i="16"/>
  <c r="X832" i="16"/>
  <c r="Y803" i="6"/>
  <c r="Y830" i="16"/>
  <c r="Y801" i="6"/>
  <c r="V829" i="16"/>
  <c r="U828" i="16"/>
  <c r="X826" i="16"/>
  <c r="W797" i="6"/>
  <c r="V825" i="16"/>
  <c r="W824" i="16"/>
  <c r="W823" i="16"/>
  <c r="X822" i="16"/>
  <c r="T821" i="16"/>
  <c r="V820" i="16"/>
  <c r="W819" i="16"/>
  <c r="V818" i="16"/>
  <c r="X817" i="16"/>
  <c r="T815" i="16"/>
  <c r="X814" i="16"/>
  <c r="V812" i="16"/>
  <c r="V811" i="16"/>
  <c r="W809" i="16"/>
  <c r="Y808" i="16"/>
  <c r="U807" i="16"/>
  <c r="Y805" i="16"/>
  <c r="U804" i="16"/>
  <c r="V803" i="16"/>
  <c r="T802" i="16"/>
  <c r="W801" i="16"/>
  <c r="T800" i="16"/>
  <c r="Y771" i="6"/>
  <c r="T799" i="16"/>
  <c r="T798" i="16"/>
  <c r="Y769" i="6"/>
  <c r="W797" i="16"/>
  <c r="V796" i="16"/>
  <c r="U767" i="6"/>
  <c r="W795" i="16"/>
  <c r="U794" i="16"/>
  <c r="U793" i="16"/>
  <c r="W792" i="16"/>
  <c r="Y763" i="6"/>
  <c r="U791" i="16"/>
  <c r="U790" i="16"/>
  <c r="S761" i="6"/>
  <c r="V789" i="16"/>
  <c r="X788" i="16"/>
  <c r="U759" i="6"/>
  <c r="V787" i="16"/>
  <c r="S757" i="6"/>
  <c r="W783" i="16"/>
  <c r="W782" i="16"/>
  <c r="W753" i="6"/>
  <c r="U781" i="16"/>
  <c r="U780" i="16"/>
  <c r="U751" i="6"/>
  <c r="X779" i="16"/>
  <c r="V776" i="16"/>
  <c r="Y747" i="6"/>
  <c r="Y775" i="16"/>
  <c r="U774" i="16"/>
  <c r="W745" i="6"/>
  <c r="U773" i="16"/>
  <c r="U772" i="16"/>
  <c r="X771" i="16"/>
  <c r="T770" i="16"/>
  <c r="V769" i="16"/>
  <c r="T768" i="16"/>
  <c r="W739" i="6"/>
  <c r="U767" i="16"/>
  <c r="Y766" i="16"/>
  <c r="S737" i="6"/>
  <c r="Y765" i="16"/>
  <c r="Y763" i="16"/>
  <c r="U762" i="16"/>
  <c r="V761" i="16"/>
  <c r="Y760" i="16"/>
  <c r="U759" i="16"/>
  <c r="U758" i="16"/>
  <c r="U757" i="16"/>
  <c r="U755" i="16"/>
  <c r="U725" i="6"/>
  <c r="Y753" i="16"/>
  <c r="S723" i="6"/>
  <c r="T751" i="16"/>
  <c r="Y750" i="16"/>
  <c r="V749" i="16"/>
  <c r="U747" i="16"/>
  <c r="W746" i="16"/>
  <c r="T745" i="16"/>
  <c r="T744" i="16"/>
  <c r="Y715" i="6"/>
  <c r="V743" i="16"/>
  <c r="V742" i="16"/>
  <c r="W740" i="16"/>
  <c r="X739" i="16"/>
  <c r="W709" i="6"/>
  <c r="X737" i="16"/>
  <c r="V736" i="16"/>
  <c r="Y707" i="6"/>
  <c r="U735" i="16"/>
  <c r="V734" i="16"/>
  <c r="U705" i="6"/>
  <c r="W733" i="16"/>
  <c r="T732" i="16"/>
  <c r="Y703" i="6"/>
  <c r="Y728" i="16"/>
  <c r="T722" i="16"/>
  <c r="W710" i="16"/>
  <c r="Y679" i="6"/>
  <c r="V704" i="16"/>
  <c r="U702" i="16"/>
  <c r="U700" i="16"/>
  <c r="U696" i="16"/>
  <c r="X694" i="16"/>
  <c r="S663" i="6"/>
  <c r="W661" i="6"/>
  <c r="S659" i="6"/>
  <c r="W685" i="16"/>
  <c r="Y679" i="16"/>
  <c r="X677" i="16"/>
  <c r="T668" i="16"/>
  <c r="U666" i="16"/>
  <c r="W635" i="6"/>
  <c r="W633" i="6"/>
  <c r="U627" i="6"/>
  <c r="U653" i="16"/>
  <c r="W651" i="16"/>
  <c r="U647" i="16"/>
  <c r="V643" i="16"/>
  <c r="W641" i="16"/>
  <c r="V639" i="16"/>
  <c r="Y635" i="16"/>
  <c r="Y633" i="16"/>
  <c r="U600" i="6"/>
  <c r="S596" i="6"/>
  <c r="S590" i="6"/>
  <c r="Y588" i="6"/>
  <c r="U586" i="6"/>
  <c r="Y584" i="6"/>
  <c r="S582" i="6"/>
  <c r="V602" i="16"/>
  <c r="V600" i="16"/>
  <c r="T598" i="16"/>
  <c r="W596" i="16"/>
  <c r="W591" i="16"/>
  <c r="V589" i="16"/>
  <c r="Y558" i="6"/>
  <c r="W556" i="6"/>
  <c r="Y578" i="16"/>
  <c r="U576" i="16"/>
  <c r="U572" i="16"/>
  <c r="W541" i="6"/>
  <c r="U539" i="6"/>
  <c r="T565" i="16"/>
  <c r="U561" i="16"/>
  <c r="T559" i="16"/>
  <c r="U557" i="16"/>
  <c r="Y555" i="16"/>
  <c r="Y553" i="16"/>
  <c r="X551" i="16"/>
  <c r="V549" i="16"/>
  <c r="U518" i="6"/>
  <c r="W516" i="6"/>
  <c r="U514" i="6"/>
  <c r="Y512" i="6"/>
  <c r="U508" i="6"/>
  <c r="S506" i="6"/>
  <c r="X532" i="16"/>
  <c r="U530" i="16"/>
  <c r="U499" i="6"/>
  <c r="U519" i="16"/>
  <c r="X517" i="16"/>
  <c r="W515" i="16"/>
  <c r="W511" i="16"/>
  <c r="Y509" i="16"/>
  <c r="U505" i="16"/>
  <c r="W503" i="16"/>
  <c r="U501" i="16"/>
  <c r="W499" i="16"/>
  <c r="W497" i="16"/>
  <c r="Y495" i="16"/>
  <c r="W493" i="16"/>
  <c r="W488" i="16"/>
  <c r="Y486" i="16"/>
  <c r="Y484" i="16"/>
  <c r="X482" i="16"/>
  <c r="Y451" i="6"/>
  <c r="S447" i="6"/>
  <c r="Y445" i="6"/>
  <c r="W441" i="6"/>
  <c r="V467" i="16"/>
  <c r="Y456" i="16"/>
  <c r="Y450" i="16"/>
  <c r="W445" i="16"/>
  <c r="W443" i="16"/>
  <c r="X441" i="16"/>
  <c r="X439" i="16"/>
  <c r="X435" i="16"/>
  <c r="V430" i="16"/>
  <c r="Y428" i="16"/>
  <c r="S395" i="6"/>
  <c r="V415" i="16"/>
  <c r="U413" i="16"/>
  <c r="X406" i="16"/>
  <c r="T404" i="16"/>
  <c r="W400" i="16"/>
  <c r="T398" i="16"/>
  <c r="Y396" i="16"/>
  <c r="W387" i="16"/>
  <c r="U385" i="16"/>
  <c r="W351" i="6"/>
  <c r="Y344" i="6"/>
  <c r="W371" i="16"/>
  <c r="W369" i="16"/>
  <c r="W367" i="16"/>
  <c r="X365" i="16"/>
  <c r="X358" i="16"/>
  <c r="T356" i="16"/>
  <c r="X354" i="16"/>
  <c r="V352" i="16"/>
  <c r="V350" i="16"/>
  <c r="U348" i="16"/>
  <c r="V346" i="16"/>
  <c r="W335" i="16"/>
  <c r="U304" i="6"/>
  <c r="U302" i="6"/>
  <c r="W326" i="16"/>
  <c r="T324" i="16"/>
  <c r="S293" i="6"/>
  <c r="T319" i="16"/>
  <c r="U285" i="6"/>
  <c r="U311" i="16"/>
  <c r="W278" i="6"/>
  <c r="W302" i="16"/>
  <c r="U269" i="6"/>
  <c r="S267" i="6"/>
  <c r="X293" i="16"/>
  <c r="X291" i="16"/>
  <c r="Y289" i="16"/>
  <c r="X287" i="16"/>
  <c r="Y256" i="6"/>
  <c r="W254" i="6"/>
  <c r="S250" i="6"/>
  <c r="U248" i="6"/>
  <c r="X274" i="16"/>
  <c r="X272" i="16"/>
  <c r="W268" i="16"/>
  <c r="X261" i="16"/>
  <c r="U259" i="16"/>
  <c r="W257" i="16"/>
  <c r="U255" i="16"/>
  <c r="U253" i="16"/>
  <c r="X251" i="16"/>
  <c r="V249" i="16"/>
  <c r="V247" i="16"/>
  <c r="X245" i="16"/>
  <c r="W210" i="6"/>
  <c r="W230" i="16"/>
  <c r="T224" i="16"/>
  <c r="Y193" i="6"/>
  <c r="W191" i="6"/>
  <c r="S183" i="6"/>
  <c r="S177" i="6"/>
  <c r="X197" i="16"/>
  <c r="V195" i="16"/>
  <c r="T193" i="16"/>
  <c r="U191" i="16"/>
  <c r="X187" i="16"/>
  <c r="Y185" i="16"/>
  <c r="Y183" i="16"/>
  <c r="U152" i="6"/>
  <c r="W150" i="6"/>
  <c r="Y146" i="6"/>
  <c r="T168" i="16"/>
  <c r="T166" i="16"/>
  <c r="V164" i="16"/>
  <c r="T162" i="16"/>
  <c r="W160" i="16"/>
  <c r="X158" i="16"/>
  <c r="W156" i="16"/>
  <c r="T152" i="16"/>
  <c r="U143" i="16"/>
  <c r="Y139" i="16"/>
  <c r="U137" i="16"/>
  <c r="W133" i="16"/>
  <c r="X131" i="16"/>
  <c r="U129" i="16"/>
  <c r="Y127" i="16"/>
  <c r="X123" i="16"/>
  <c r="X121" i="16"/>
  <c r="V117" i="16"/>
  <c r="W115" i="16"/>
  <c r="W113" i="16"/>
  <c r="Y111" i="16"/>
  <c r="W109" i="16"/>
  <c r="U107" i="16"/>
  <c r="Y105" i="16"/>
  <c r="U103" i="16"/>
  <c r="U101" i="16"/>
  <c r="Y99" i="16"/>
  <c r="Y97" i="16"/>
  <c r="U95" i="16"/>
  <c r="U93" i="16"/>
  <c r="W62" i="6"/>
  <c r="W60" i="6"/>
  <c r="U58" i="6"/>
  <c r="S56" i="6"/>
  <c r="Y82" i="16"/>
  <c r="W80" i="16"/>
  <c r="Y78" i="16"/>
  <c r="W76" i="16"/>
  <c r="U74" i="16"/>
  <c r="U72" i="16"/>
  <c r="Y70" i="16"/>
  <c r="S39" i="6"/>
  <c r="W37" i="6"/>
  <c r="Y35" i="6"/>
  <c r="W33" i="6"/>
  <c r="T60" i="16"/>
  <c r="T56" i="16"/>
  <c r="V51" i="16"/>
  <c r="W48" i="16"/>
  <c r="S430" i="16"/>
  <c r="S419" i="16"/>
  <c r="S415" i="16"/>
  <c r="S412" i="16"/>
  <c r="S381" i="6"/>
  <c r="S407" i="16"/>
  <c r="S405" i="16"/>
  <c r="S397" i="16"/>
  <c r="Y366" i="6"/>
  <c r="S392" i="16"/>
  <c r="Y361" i="6"/>
  <c r="S384" i="16"/>
  <c r="S353" i="6"/>
  <c r="S379" i="16"/>
  <c r="S372" i="16"/>
  <c r="S369" i="16"/>
  <c r="S364" i="16"/>
  <c r="S361" i="16"/>
  <c r="S356" i="16"/>
  <c r="S353" i="16"/>
  <c r="S348" i="16"/>
  <c r="S340" i="16"/>
  <c r="Y309" i="6"/>
  <c r="S335" i="16"/>
  <c r="S332" i="16"/>
  <c r="S325" i="16"/>
  <c r="Y294" i="6"/>
  <c r="S320" i="16"/>
  <c r="S315" i="16"/>
  <c r="S312" i="16"/>
  <c r="U281" i="6"/>
  <c r="S307" i="16"/>
  <c r="S273" i="6"/>
  <c r="S299" i="16"/>
  <c r="Y268" i="6"/>
  <c r="S294" i="16"/>
  <c r="U263" i="6"/>
  <c r="S289" i="16"/>
  <c r="S286" i="16"/>
  <c r="S281" i="16"/>
  <c r="S274" i="16"/>
  <c r="S271" i="16"/>
  <c r="U240" i="6"/>
  <c r="S266" i="16"/>
  <c r="S263" i="16"/>
  <c r="S232" i="6"/>
  <c r="S258" i="16"/>
  <c r="S253" i="16"/>
  <c r="S250" i="16"/>
  <c r="U219" i="6"/>
  <c r="Y216" i="6"/>
  <c r="S242" i="16"/>
  <c r="U208" i="6"/>
  <c r="S234" i="16"/>
  <c r="S229" i="16"/>
  <c r="S226" i="16"/>
  <c r="S224" i="16"/>
  <c r="S219" i="16"/>
  <c r="U188" i="6"/>
  <c r="S213" i="16"/>
  <c r="S182" i="6"/>
  <c r="S208" i="16"/>
  <c r="S203" i="16"/>
  <c r="V1474" i="16"/>
  <c r="Y1473" i="16"/>
  <c r="W1443" i="6"/>
  <c r="V1470" i="16"/>
  <c r="V1469" i="16"/>
  <c r="X1467" i="16"/>
  <c r="U1466" i="16"/>
  <c r="Y1465" i="16"/>
  <c r="S1436" i="6"/>
  <c r="Y1435" i="6"/>
  <c r="Y1434" i="6"/>
  <c r="W1433" i="6"/>
  <c r="S1461" i="16"/>
  <c r="Y1459" i="16"/>
  <c r="W1458" i="16"/>
  <c r="V1457" i="16"/>
  <c r="S1428" i="6"/>
  <c r="W1427" i="6"/>
  <c r="S1425" i="6"/>
  <c r="S1453" i="16"/>
  <c r="V1451" i="16"/>
  <c r="U1450" i="16"/>
  <c r="Y1449" i="16"/>
  <c r="S1445" i="16"/>
  <c r="W1444" i="16"/>
  <c r="X1443" i="16"/>
  <c r="T1442" i="16"/>
  <c r="V1441" i="16"/>
  <c r="S1410" i="6"/>
  <c r="S1437" i="16"/>
  <c r="W1436" i="16"/>
  <c r="U1435" i="16"/>
  <c r="X1434" i="16"/>
  <c r="W1433" i="16"/>
  <c r="Y1404" i="6"/>
  <c r="W1403" i="6"/>
  <c r="W1402" i="6"/>
  <c r="W1401" i="6"/>
  <c r="S1429" i="16"/>
  <c r="Y1427" i="16"/>
  <c r="W1426" i="16"/>
  <c r="Y1396" i="6"/>
  <c r="W1395" i="6"/>
  <c r="S1421" i="16"/>
  <c r="U1420" i="16"/>
  <c r="U1419" i="16"/>
  <c r="X1418" i="16"/>
  <c r="T1417" i="16"/>
  <c r="U1385" i="6"/>
  <c r="S1413" i="16"/>
  <c r="W1412" i="16"/>
  <c r="Y1410" i="16"/>
  <c r="T1409" i="16"/>
  <c r="S1380" i="6"/>
  <c r="W1378" i="6"/>
  <c r="S1405" i="16"/>
  <c r="U1404" i="16"/>
  <c r="V1402" i="16"/>
  <c r="Y1401" i="16"/>
  <c r="U1372" i="6"/>
  <c r="S1397" i="16"/>
  <c r="Y1396" i="16"/>
  <c r="V1395" i="16"/>
  <c r="T1393" i="16"/>
  <c r="W1364" i="6"/>
  <c r="S1389" i="16"/>
  <c r="U1388" i="16"/>
  <c r="W1387" i="16"/>
  <c r="X1385" i="16"/>
  <c r="W1356" i="6"/>
  <c r="U1355" i="6"/>
  <c r="W1353" i="6"/>
  <c r="S1381" i="16"/>
  <c r="T1380" i="16"/>
  <c r="V1379" i="16"/>
  <c r="U1378" i="16"/>
  <c r="W1377" i="16"/>
  <c r="W1348" i="6"/>
  <c r="W1345" i="6"/>
  <c r="S1373" i="16"/>
  <c r="T1372" i="16"/>
  <c r="V1370" i="16"/>
  <c r="T1369" i="16"/>
  <c r="S1365" i="16"/>
  <c r="V1364" i="16"/>
  <c r="Y1363" i="16"/>
  <c r="Y1362" i="16"/>
  <c r="W1361" i="16"/>
  <c r="U1332" i="6"/>
  <c r="W1331" i="6"/>
  <c r="S1357" i="16"/>
  <c r="V1354" i="16"/>
  <c r="S1324" i="6"/>
  <c r="W1323" i="6"/>
  <c r="W1322" i="6"/>
  <c r="Y1321" i="6"/>
  <c r="S1349" i="16"/>
  <c r="X1348" i="16"/>
  <c r="Y1347" i="16"/>
  <c r="W1346" i="16"/>
  <c r="U1345" i="16"/>
  <c r="U1314" i="6"/>
  <c r="Y1313" i="6"/>
  <c r="S1341" i="16"/>
  <c r="U1340" i="16"/>
  <c r="X1337" i="16"/>
  <c r="U1308" i="6"/>
  <c r="U1307" i="6"/>
  <c r="W1305" i="6"/>
  <c r="S1333" i="16"/>
  <c r="X1332" i="16"/>
  <c r="T1331" i="16"/>
  <c r="V1330" i="16"/>
  <c r="X1329" i="16"/>
  <c r="S1300" i="6"/>
  <c r="S1325" i="16"/>
  <c r="W1324" i="16"/>
  <c r="U1323" i="16"/>
  <c r="T1322" i="16"/>
  <c r="Y1292" i="6"/>
  <c r="S1290" i="6"/>
  <c r="S1317" i="16"/>
  <c r="X1316" i="16"/>
  <c r="V1315" i="16"/>
  <c r="X1314" i="16"/>
  <c r="T1313" i="16"/>
  <c r="U1283" i="6"/>
  <c r="Y1282" i="6"/>
  <c r="S1309" i="16"/>
  <c r="W1308" i="16"/>
  <c r="W1307" i="16"/>
  <c r="W1306" i="16"/>
  <c r="X1305" i="16"/>
  <c r="U1274" i="6"/>
  <c r="S1273" i="6"/>
  <c r="S1301" i="16"/>
  <c r="U1300" i="16"/>
  <c r="Y1299" i="16"/>
  <c r="T1298" i="16"/>
  <c r="W1297" i="16"/>
  <c r="W1266" i="6"/>
  <c r="S1293" i="16"/>
  <c r="T1292" i="16"/>
  <c r="Y1291" i="16"/>
  <c r="V1290" i="16"/>
  <c r="T1289" i="16"/>
  <c r="W1260" i="6"/>
  <c r="W1258" i="6"/>
  <c r="S1285" i="16"/>
  <c r="V1284" i="16"/>
  <c r="X1283" i="16"/>
  <c r="Y1282" i="16"/>
  <c r="W1249" i="6"/>
  <c r="S1277" i="16"/>
  <c r="V1276" i="16"/>
  <c r="V1275" i="16"/>
  <c r="W1273" i="16"/>
  <c r="Y1244" i="6"/>
  <c r="S1269" i="16"/>
  <c r="W1266" i="16"/>
  <c r="W1265" i="16"/>
  <c r="U1234" i="6"/>
  <c r="S1261" i="16"/>
  <c r="Y1260" i="16"/>
  <c r="U1259" i="16"/>
  <c r="T1258" i="16"/>
  <c r="T1257" i="16"/>
  <c r="S1228" i="6"/>
  <c r="S1227" i="6"/>
  <c r="Y1226" i="6"/>
  <c r="S1253" i="16"/>
  <c r="V1252" i="16"/>
  <c r="T1250" i="16"/>
  <c r="V1249" i="16"/>
  <c r="S1220" i="6"/>
  <c r="W1219" i="6"/>
  <c r="U1218" i="6"/>
  <c r="S1245" i="16"/>
  <c r="W1244" i="16"/>
  <c r="T1243" i="16"/>
  <c r="Y1242" i="16"/>
  <c r="V1241" i="16"/>
  <c r="S1237" i="16"/>
  <c r="X1236" i="16"/>
  <c r="U1235" i="16"/>
  <c r="W1234" i="16"/>
  <c r="V1233" i="16"/>
  <c r="Y1202" i="6"/>
  <c r="S1229" i="16"/>
  <c r="W1228" i="16"/>
  <c r="W1227" i="16"/>
  <c r="U1226" i="16"/>
  <c r="Y1193" i="6"/>
  <c r="S1221" i="16"/>
  <c r="W1220" i="16"/>
  <c r="V1219" i="16"/>
  <c r="Y1218" i="16"/>
  <c r="U1217" i="16"/>
  <c r="W1188" i="6"/>
  <c r="U1186" i="6"/>
  <c r="S1213" i="16"/>
  <c r="X1212" i="16"/>
  <c r="T1211" i="16"/>
  <c r="U1210" i="16"/>
  <c r="X1209" i="16"/>
  <c r="W1179" i="6"/>
  <c r="Y1178" i="6"/>
  <c r="S1205" i="16"/>
  <c r="V1204" i="16"/>
  <c r="U1203" i="16"/>
  <c r="Y1201" i="16"/>
  <c r="W1172" i="6"/>
  <c r="S1197" i="16"/>
  <c r="W1196" i="16"/>
  <c r="T1195" i="16"/>
  <c r="T1194" i="16"/>
  <c r="U1163" i="6"/>
  <c r="W1162" i="6"/>
  <c r="W1161" i="6"/>
  <c r="S1189" i="16"/>
  <c r="T1188" i="16"/>
  <c r="U1187" i="16"/>
  <c r="V1185" i="16"/>
  <c r="W1156" i="6"/>
  <c r="U1155" i="6"/>
  <c r="U1154" i="6"/>
  <c r="Y1153" i="6"/>
  <c r="S1181" i="16"/>
  <c r="U1180" i="16"/>
  <c r="X1179" i="16"/>
  <c r="U1177" i="16"/>
  <c r="W1146" i="6"/>
  <c r="S1173" i="16"/>
  <c r="U1172" i="16"/>
  <c r="Y1170" i="16"/>
  <c r="S1140" i="6"/>
  <c r="S1165" i="16"/>
  <c r="W1162" i="16"/>
  <c r="T1161" i="16"/>
  <c r="U1132" i="6"/>
  <c r="S1131" i="6"/>
  <c r="Y1130" i="6"/>
  <c r="Y1129" i="6"/>
  <c r="S1157" i="16"/>
  <c r="X1156" i="16"/>
  <c r="U1155" i="16"/>
  <c r="Y1154" i="16"/>
  <c r="X1153" i="16"/>
  <c r="U1121" i="6"/>
  <c r="S1149" i="16"/>
  <c r="U1148" i="16"/>
  <c r="V1147" i="16"/>
  <c r="W1146" i="16"/>
  <c r="S1116" i="6"/>
  <c r="Y1143" i="16"/>
  <c r="Y1142" i="16"/>
  <c r="Y1113" i="6"/>
  <c r="S1140" i="16"/>
  <c r="T1139" i="16"/>
  <c r="S1137" i="16"/>
  <c r="X1136" i="16"/>
  <c r="V1135" i="16"/>
  <c r="S1106" i="6"/>
  <c r="U1105" i="6"/>
  <c r="Y1133" i="16"/>
  <c r="V1132" i="16"/>
  <c r="U1130" i="16"/>
  <c r="X1129" i="16"/>
  <c r="X1127" i="16"/>
  <c r="Y1126" i="16"/>
  <c r="S1124" i="16"/>
  <c r="T1123" i="16"/>
  <c r="S1121" i="16"/>
  <c r="V1120" i="16"/>
  <c r="X1119" i="16"/>
  <c r="W1090" i="6"/>
  <c r="W1089" i="6"/>
  <c r="V1117" i="16"/>
  <c r="V1116" i="16"/>
  <c r="Y1087" i="6"/>
  <c r="X1113" i="16"/>
  <c r="W1111" i="16"/>
  <c r="Y1081" i="6"/>
  <c r="Y1080" i="6"/>
  <c r="S1108" i="16"/>
  <c r="X1107" i="16"/>
  <c r="S1077" i="6"/>
  <c r="S1105" i="16"/>
  <c r="W1104" i="16"/>
  <c r="V1103" i="16"/>
  <c r="W1074" i="6"/>
  <c r="Y1073" i="6"/>
  <c r="X1101" i="16"/>
  <c r="W1100" i="16"/>
  <c r="Y1098" i="16"/>
  <c r="W1097" i="16"/>
  <c r="S1068" i="6"/>
  <c r="Y1095" i="16"/>
  <c r="S1092" i="16"/>
  <c r="U1091" i="16"/>
  <c r="Y1061" i="6"/>
  <c r="S1089" i="16"/>
  <c r="X1088" i="16"/>
  <c r="V1087" i="16"/>
  <c r="Y1057" i="6"/>
  <c r="X1084" i="16"/>
  <c r="Y1082" i="16"/>
  <c r="Y1081" i="16"/>
  <c r="T1079" i="16"/>
  <c r="X1078" i="16"/>
  <c r="S1049" i="6"/>
  <c r="W1048" i="6"/>
  <c r="S1076" i="16"/>
  <c r="S1073" i="16"/>
  <c r="T1072" i="16"/>
  <c r="W1071" i="16"/>
  <c r="W1069" i="16"/>
  <c r="T1068" i="16"/>
  <c r="Y1039" i="6"/>
  <c r="U1038" i="6"/>
  <c r="V1066" i="16"/>
  <c r="S1036" i="6"/>
  <c r="W1063" i="16"/>
  <c r="X1062" i="16"/>
  <c r="W1033" i="6"/>
  <c r="Y1032" i="6"/>
  <c r="S1060" i="16"/>
  <c r="X1059" i="16"/>
  <c r="U1030" i="6"/>
  <c r="S1057" i="16"/>
  <c r="X1056" i="16"/>
  <c r="V1055" i="16"/>
  <c r="S1026" i="6"/>
  <c r="Y1025" i="6"/>
  <c r="Y1053" i="16"/>
  <c r="X1052" i="16"/>
  <c r="W1022" i="6"/>
  <c r="T1050" i="16"/>
  <c r="W1049" i="16"/>
  <c r="S1020" i="6"/>
  <c r="Y1047" i="16"/>
  <c r="Y1017" i="6"/>
  <c r="S1044" i="16"/>
  <c r="Y1043" i="16"/>
  <c r="U1013" i="6"/>
  <c r="S1041" i="16"/>
  <c r="X1040" i="16"/>
  <c r="T1039" i="16"/>
  <c r="Y1009" i="6"/>
  <c r="V1037" i="16"/>
  <c r="V1036" i="16"/>
  <c r="W1007" i="6"/>
  <c r="V1034" i="16"/>
  <c r="U1033" i="16"/>
  <c r="W1004" i="6"/>
  <c r="V1031" i="16"/>
  <c r="U1030" i="16"/>
  <c r="W1001" i="6"/>
  <c r="W1000" i="6"/>
  <c r="S1028" i="16"/>
  <c r="V1027" i="16"/>
  <c r="U998" i="6"/>
  <c r="U997" i="6"/>
  <c r="S1025" i="16"/>
  <c r="W1024" i="16"/>
  <c r="U1023" i="16"/>
  <c r="Y993" i="6"/>
  <c r="X1021" i="16"/>
  <c r="W991" i="6"/>
  <c r="Y1018" i="16"/>
  <c r="U988" i="6"/>
  <c r="W987" i="6"/>
  <c r="U1015" i="16"/>
  <c r="V1014" i="16"/>
  <c r="U985" i="6"/>
  <c r="S1012" i="16"/>
  <c r="W1011" i="16"/>
  <c r="W982" i="6"/>
  <c r="S1009" i="16"/>
  <c r="X1008" i="16"/>
  <c r="Y1007" i="16"/>
  <c r="S978" i="6"/>
  <c r="S974" i="6"/>
  <c r="X1002" i="16"/>
  <c r="Y1001" i="16"/>
  <c r="Y971" i="6"/>
  <c r="V998" i="16"/>
  <c r="U969" i="6"/>
  <c r="W968" i="6"/>
  <c r="S996" i="16"/>
  <c r="X995" i="16"/>
  <c r="W966" i="6"/>
  <c r="S993" i="16"/>
  <c r="X992" i="16"/>
  <c r="W991" i="16"/>
  <c r="U962" i="6"/>
  <c r="Y961" i="6"/>
  <c r="X989" i="16"/>
  <c r="T988" i="16"/>
  <c r="W958" i="6"/>
  <c r="U986" i="16"/>
  <c r="Y955" i="6"/>
  <c r="W983" i="16"/>
  <c r="S980" i="16"/>
  <c r="U979" i="16"/>
  <c r="S977" i="16"/>
  <c r="X976" i="16"/>
  <c r="U945" i="6"/>
  <c r="V973" i="16"/>
  <c r="Y942" i="6"/>
  <c r="V970" i="16"/>
  <c r="S941" i="6"/>
  <c r="U940" i="6"/>
  <c r="T968" i="16"/>
  <c r="W966" i="16"/>
  <c r="S937" i="6"/>
  <c r="Y936" i="6"/>
  <c r="U964" i="16"/>
  <c r="W935" i="6"/>
  <c r="Y934" i="6"/>
  <c r="V962" i="16"/>
  <c r="W933" i="6"/>
  <c r="W932" i="6"/>
  <c r="U958" i="16"/>
  <c r="U929" i="6"/>
  <c r="S928" i="6"/>
  <c r="X956" i="16"/>
  <c r="S927" i="6"/>
  <c r="U924" i="6"/>
  <c r="V952" i="16"/>
  <c r="S923" i="6"/>
  <c r="T950" i="16"/>
  <c r="S921" i="6"/>
  <c r="W948" i="16"/>
  <c r="S919" i="6"/>
  <c r="Y946" i="16"/>
  <c r="Y917" i="6"/>
  <c r="S916" i="6"/>
  <c r="T944" i="16"/>
  <c r="X942" i="16"/>
  <c r="U913" i="6"/>
  <c r="Y912" i="6"/>
  <c r="T938" i="16"/>
  <c r="Y909" i="6"/>
  <c r="W936" i="16"/>
  <c r="Y907" i="6"/>
  <c r="U934" i="16"/>
  <c r="S904" i="6"/>
  <c r="Y932" i="16"/>
  <c r="U902" i="6"/>
  <c r="V930" i="16"/>
  <c r="Y901" i="6"/>
  <c r="Y928" i="16"/>
  <c r="S898" i="6"/>
  <c r="T926" i="16"/>
  <c r="S897" i="6"/>
  <c r="U896" i="6"/>
  <c r="Y924" i="16"/>
  <c r="U895" i="6"/>
  <c r="Y894" i="6"/>
  <c r="U922" i="16"/>
  <c r="W920" i="16"/>
  <c r="U891" i="6"/>
  <c r="S890" i="6"/>
  <c r="T918" i="16"/>
  <c r="U916" i="16"/>
  <c r="U886" i="6"/>
  <c r="U914" i="16"/>
  <c r="Y885" i="6"/>
  <c r="U912" i="16"/>
  <c r="W910" i="16"/>
  <c r="Y881" i="6"/>
  <c r="Y908" i="16"/>
  <c r="S878" i="6"/>
  <c r="U877" i="6"/>
  <c r="Y876" i="6"/>
  <c r="T904" i="16"/>
  <c r="Y875" i="6"/>
  <c r="V902" i="16"/>
  <c r="W873" i="6"/>
  <c r="U872" i="6"/>
  <c r="U900" i="16"/>
  <c r="Y871" i="6"/>
  <c r="U898" i="16"/>
  <c r="T896" i="16"/>
  <c r="U866" i="6"/>
  <c r="U894" i="16"/>
  <c r="Y865" i="6"/>
  <c r="U864" i="6"/>
  <c r="V892" i="16"/>
  <c r="Y862" i="6"/>
  <c r="Y890" i="16"/>
  <c r="Y888" i="16"/>
  <c r="U886" i="16"/>
  <c r="Y856" i="6"/>
  <c r="W855" i="6"/>
  <c r="Y882" i="16"/>
  <c r="Y852" i="6"/>
  <c r="W880" i="16"/>
  <c r="U851" i="6"/>
  <c r="U878" i="16"/>
  <c r="W849" i="6"/>
  <c r="X876" i="16"/>
  <c r="W874" i="16"/>
  <c r="S845" i="6"/>
  <c r="W844" i="6"/>
  <c r="Y872" i="16"/>
  <c r="Y870" i="16"/>
  <c r="Y840" i="6"/>
  <c r="U868" i="16"/>
  <c r="V866" i="16"/>
  <c r="X864" i="16"/>
  <c r="V862" i="16"/>
  <c r="U833" i="6"/>
  <c r="U830" i="6"/>
  <c r="V858" i="16"/>
  <c r="S826" i="6"/>
  <c r="W824" i="6"/>
  <c r="U823" i="6"/>
  <c r="Y822" i="6"/>
  <c r="V850" i="16"/>
  <c r="W820" i="6"/>
  <c r="U846" i="16"/>
  <c r="W816" i="6"/>
  <c r="X844" i="16"/>
  <c r="S815" i="6"/>
  <c r="U814" i="6"/>
  <c r="V842" i="16"/>
  <c r="S813" i="6"/>
  <c r="X840" i="16"/>
  <c r="Y811" i="6"/>
  <c r="S810" i="6"/>
  <c r="V838" i="16"/>
  <c r="W836" i="16"/>
  <c r="Y834" i="16"/>
  <c r="S805" i="6"/>
  <c r="U832" i="16"/>
  <c r="S803" i="6"/>
  <c r="W802" i="6"/>
  <c r="X830" i="16"/>
  <c r="S800" i="6"/>
  <c r="Y828" i="16"/>
  <c r="Y799" i="6"/>
  <c r="Y798" i="6"/>
  <c r="V822" i="16"/>
  <c r="S793" i="6"/>
  <c r="Y792" i="6"/>
  <c r="T820" i="16"/>
  <c r="W791" i="6"/>
  <c r="U818" i="16"/>
  <c r="S789" i="6"/>
  <c r="S788" i="6"/>
  <c r="V816" i="16"/>
  <c r="Y787" i="6"/>
  <c r="U786" i="6"/>
  <c r="T814" i="16"/>
  <c r="W784" i="6"/>
  <c r="X812" i="16"/>
  <c r="S783" i="6"/>
  <c r="W782" i="6"/>
  <c r="X810" i="16"/>
  <c r="W781" i="6"/>
  <c r="W808" i="16"/>
  <c r="U779" i="6"/>
  <c r="S778" i="6"/>
  <c r="X806" i="16"/>
  <c r="U776" i="6"/>
  <c r="Y804" i="16"/>
  <c r="U774" i="6"/>
  <c r="S773" i="6"/>
  <c r="U772" i="6"/>
  <c r="U770" i="6"/>
  <c r="V798" i="16"/>
  <c r="Y768" i="6"/>
  <c r="U796" i="16"/>
  <c r="S766" i="6"/>
  <c r="Y794" i="16"/>
  <c r="W765" i="6"/>
  <c r="Y792" i="16"/>
  <c r="V790" i="16"/>
  <c r="U761" i="6"/>
  <c r="S760" i="6"/>
  <c r="U788" i="16"/>
  <c r="W758" i="6"/>
  <c r="U786" i="16"/>
  <c r="Y756" i="6"/>
  <c r="U784" i="16"/>
  <c r="U782" i="16"/>
  <c r="W752" i="6"/>
  <c r="T780" i="16"/>
  <c r="Y750" i="6"/>
  <c r="V778" i="16"/>
  <c r="W749" i="6"/>
  <c r="Y748" i="6"/>
  <c r="W747" i="6"/>
  <c r="S746" i="6"/>
  <c r="X774" i="16"/>
  <c r="U745" i="6"/>
  <c r="T772" i="16"/>
  <c r="S740" i="6"/>
  <c r="W768" i="16"/>
  <c r="S738" i="6"/>
  <c r="Y737" i="6"/>
  <c r="Y736" i="6"/>
  <c r="T764" i="16"/>
  <c r="W734" i="6"/>
  <c r="Y762" i="16"/>
  <c r="U732" i="6"/>
  <c r="W760" i="16"/>
  <c r="U730" i="6"/>
  <c r="T758" i="16"/>
  <c r="X756" i="16"/>
  <c r="S726" i="6"/>
  <c r="U754" i="16"/>
  <c r="Y725" i="6"/>
  <c r="Y724" i="6"/>
  <c r="Y752" i="16"/>
  <c r="U723" i="6"/>
  <c r="X750" i="16"/>
  <c r="X748" i="16"/>
  <c r="W719" i="6"/>
  <c r="Y746" i="16"/>
  <c r="W717" i="6"/>
  <c r="Y716" i="6"/>
  <c r="U744" i="16"/>
  <c r="S715" i="6"/>
  <c r="U742" i="16"/>
  <c r="T740" i="16"/>
  <c r="V738" i="16"/>
  <c r="Y708" i="6"/>
  <c r="T736" i="16"/>
  <c r="U706" i="6"/>
  <c r="T734" i="16"/>
  <c r="U732" i="16"/>
  <c r="S703" i="6"/>
  <c r="W702" i="6"/>
  <c r="Y730" i="16"/>
  <c r="W700" i="6"/>
  <c r="T728" i="16"/>
  <c r="Y699" i="6"/>
  <c r="T726" i="16"/>
  <c r="U697" i="6"/>
  <c r="Y696" i="6"/>
  <c r="X724" i="16"/>
  <c r="U695" i="6"/>
  <c r="U694" i="6"/>
  <c r="S693" i="6"/>
  <c r="Y692" i="6"/>
  <c r="Y720" i="16"/>
  <c r="Y691" i="6"/>
  <c r="S690" i="6"/>
  <c r="V718" i="16"/>
  <c r="W689" i="6"/>
  <c r="X716" i="16"/>
  <c r="W687" i="6"/>
  <c r="Y686" i="6"/>
  <c r="Y714" i="16"/>
  <c r="W712" i="16"/>
  <c r="Y682" i="6"/>
  <c r="T710" i="16"/>
  <c r="W708" i="16"/>
  <c r="X706" i="16"/>
  <c r="Y677" i="6"/>
  <c r="Y676" i="6"/>
  <c r="Y704" i="16"/>
  <c r="W675" i="6"/>
  <c r="W703" i="16"/>
  <c r="S702" i="16"/>
  <c r="S701" i="16"/>
  <c r="S672" i="6"/>
  <c r="S700" i="16"/>
  <c r="S699" i="16"/>
  <c r="W670" i="6"/>
  <c r="S698" i="16"/>
  <c r="S669" i="6"/>
  <c r="S697" i="16"/>
  <c r="S668" i="6"/>
  <c r="S696" i="16"/>
  <c r="S695" i="16"/>
  <c r="U666" i="6"/>
  <c r="S694" i="16"/>
  <c r="S693" i="16"/>
  <c r="S692" i="16"/>
  <c r="S691" i="16"/>
  <c r="Y662" i="6"/>
  <c r="S690" i="16"/>
  <c r="Y661" i="6"/>
  <c r="S689" i="16"/>
  <c r="S688" i="16"/>
  <c r="S687" i="16"/>
  <c r="S686" i="16"/>
  <c r="S685" i="16"/>
  <c r="S656" i="6"/>
  <c r="S684" i="16"/>
  <c r="S683" i="16"/>
  <c r="S654" i="6"/>
  <c r="S682" i="16"/>
  <c r="Y653" i="6"/>
  <c r="S681" i="16"/>
  <c r="S680" i="16"/>
  <c r="W651" i="6"/>
  <c r="S679" i="16"/>
  <c r="S678" i="16"/>
  <c r="U649" i="6"/>
  <c r="S677" i="16"/>
  <c r="U648" i="6"/>
  <c r="S676" i="16"/>
  <c r="W647" i="6"/>
  <c r="S675" i="16"/>
  <c r="U646" i="6"/>
  <c r="S674" i="16"/>
  <c r="S673" i="16"/>
  <c r="W644" i="6"/>
  <c r="S672" i="16"/>
  <c r="S643" i="6"/>
  <c r="S671" i="16"/>
  <c r="U642" i="6"/>
  <c r="S670" i="16"/>
  <c r="S669" i="16"/>
  <c r="U640" i="6"/>
  <c r="S668" i="16"/>
  <c r="S667" i="16"/>
  <c r="S638" i="6"/>
  <c r="S666" i="16"/>
  <c r="U637" i="6"/>
  <c r="S665" i="16"/>
  <c r="S664" i="16"/>
  <c r="S663" i="16"/>
  <c r="Y634" i="6"/>
  <c r="S662" i="16"/>
  <c r="S661" i="16"/>
  <c r="S660" i="16"/>
  <c r="S631" i="6"/>
  <c r="S659" i="16"/>
  <c r="U630" i="6"/>
  <c r="S658" i="16"/>
  <c r="Y629" i="6"/>
  <c r="S657" i="16"/>
  <c r="S656" i="16"/>
  <c r="S655" i="16"/>
  <c r="W626" i="6"/>
  <c r="S654" i="16"/>
  <c r="U625" i="6"/>
  <c r="S653" i="16"/>
  <c r="S652" i="16"/>
  <c r="S651" i="16"/>
  <c r="Y622" i="6"/>
  <c r="S650" i="16"/>
  <c r="U621" i="6"/>
  <c r="S649" i="16"/>
  <c r="U620" i="6"/>
  <c r="S648" i="16"/>
  <c r="S647" i="16"/>
  <c r="S618" i="6"/>
  <c r="S646" i="16"/>
  <c r="U617" i="6"/>
  <c r="S645" i="16"/>
  <c r="S644" i="16"/>
  <c r="Y615" i="6"/>
  <c r="S643" i="16"/>
  <c r="W614" i="6"/>
  <c r="S642" i="16"/>
  <c r="U613" i="6"/>
  <c r="S641" i="16"/>
  <c r="W612" i="6"/>
  <c r="S640" i="16"/>
  <c r="S639" i="16"/>
  <c r="S638" i="16"/>
  <c r="U609" i="6"/>
  <c r="S637" i="16"/>
  <c r="W608" i="6"/>
  <c r="S636" i="16"/>
  <c r="S607" i="6"/>
  <c r="S635" i="16"/>
  <c r="S634" i="16"/>
  <c r="S633" i="16"/>
  <c r="S632" i="16"/>
  <c r="S631" i="16"/>
  <c r="S602" i="6"/>
  <c r="S630" i="16"/>
  <c r="W601" i="6"/>
  <c r="S629" i="16"/>
  <c r="W600" i="6"/>
  <c r="S628" i="16"/>
  <c r="S599" i="6"/>
  <c r="S627" i="16"/>
  <c r="S626" i="16"/>
  <c r="U597" i="6"/>
  <c r="S625" i="16"/>
  <c r="S624" i="16"/>
  <c r="S623" i="16"/>
  <c r="S622" i="16"/>
  <c r="S593" i="6"/>
  <c r="S621" i="16"/>
  <c r="S620" i="16"/>
  <c r="Y591" i="6"/>
  <c r="S619" i="16"/>
  <c r="W590" i="6"/>
  <c r="S618" i="16"/>
  <c r="U589" i="6"/>
  <c r="S617" i="16"/>
  <c r="S616" i="16"/>
  <c r="S587" i="6"/>
  <c r="S615" i="16"/>
  <c r="S586" i="6"/>
  <c r="S614" i="16"/>
  <c r="S613" i="16"/>
  <c r="S612" i="16"/>
  <c r="U583" i="6"/>
  <c r="S611" i="16"/>
  <c r="S610" i="16"/>
  <c r="S581" i="6"/>
  <c r="S609" i="16"/>
  <c r="S608" i="16"/>
  <c r="S607" i="16"/>
  <c r="W578" i="6"/>
  <c r="S606" i="16"/>
  <c r="Y577" i="6"/>
  <c r="S605" i="16"/>
  <c r="U576" i="6"/>
  <c r="S604" i="16"/>
  <c r="S603" i="16"/>
  <c r="U574" i="6"/>
  <c r="S602" i="16"/>
  <c r="S601" i="16"/>
  <c r="S600" i="16"/>
  <c r="W571" i="6"/>
  <c r="S599" i="16"/>
  <c r="S598" i="16"/>
  <c r="S597" i="16"/>
  <c r="U568" i="6"/>
  <c r="S596" i="16"/>
  <c r="S595" i="16"/>
  <c r="Y566" i="6"/>
  <c r="S594" i="16"/>
  <c r="W565" i="6"/>
  <c r="S593" i="16"/>
  <c r="U564" i="6"/>
  <c r="S592" i="16"/>
  <c r="S591" i="16"/>
  <c r="W562" i="6"/>
  <c r="S590" i="16"/>
  <c r="S589" i="16"/>
  <c r="S588" i="16"/>
  <c r="S559" i="6"/>
  <c r="S587" i="16"/>
  <c r="U558" i="6"/>
  <c r="S586" i="16"/>
  <c r="S585" i="16"/>
  <c r="Y556" i="6"/>
  <c r="S584" i="16"/>
  <c r="W555" i="6"/>
  <c r="S583" i="16"/>
  <c r="S582" i="16"/>
  <c r="S553" i="6"/>
  <c r="S581" i="16"/>
  <c r="S580" i="16"/>
  <c r="S579" i="16"/>
  <c r="S578" i="16"/>
  <c r="U549" i="6"/>
  <c r="S577" i="16"/>
  <c r="S576" i="16"/>
  <c r="S575" i="16"/>
  <c r="U546" i="6"/>
  <c r="S574" i="16"/>
  <c r="S573" i="16"/>
  <c r="S572" i="16"/>
  <c r="S571" i="16"/>
  <c r="U542" i="6"/>
  <c r="S570" i="16"/>
  <c r="U541" i="6"/>
  <c r="S569" i="16"/>
  <c r="Y540" i="6"/>
  <c r="S568" i="16"/>
  <c r="Y539" i="6"/>
  <c r="S567" i="16"/>
  <c r="Y538" i="6"/>
  <c r="S566" i="16"/>
  <c r="Y537" i="6"/>
  <c r="S565" i="16"/>
  <c r="S536" i="6"/>
  <c r="S564" i="16"/>
  <c r="S563" i="16"/>
  <c r="U534" i="6"/>
  <c r="S562" i="16"/>
  <c r="S533" i="6"/>
  <c r="S561" i="16"/>
  <c r="S560" i="16"/>
  <c r="W531" i="6"/>
  <c r="S559" i="16"/>
  <c r="S530" i="6"/>
  <c r="S558" i="16"/>
  <c r="S529" i="6"/>
  <c r="S557" i="16"/>
  <c r="S528" i="6"/>
  <c r="S556" i="16"/>
  <c r="S555" i="16"/>
  <c r="S526" i="6"/>
  <c r="S554" i="16"/>
  <c r="S553" i="16"/>
  <c r="Y524" i="6"/>
  <c r="S552" i="16"/>
  <c r="S551" i="16"/>
  <c r="S550" i="16"/>
  <c r="U521" i="6"/>
  <c r="S549" i="16"/>
  <c r="S548" i="16"/>
  <c r="S547" i="16"/>
  <c r="S546" i="16"/>
  <c r="U517" i="6"/>
  <c r="S545" i="16"/>
  <c r="S544" i="16"/>
  <c r="Y515" i="6"/>
  <c r="S543" i="16"/>
  <c r="S542" i="16"/>
  <c r="S541" i="16"/>
  <c r="S540" i="16"/>
  <c r="W511" i="6"/>
  <c r="S539" i="16"/>
  <c r="S538" i="16"/>
  <c r="S537" i="16"/>
  <c r="S508" i="6"/>
  <c r="S536" i="16"/>
  <c r="S535" i="16"/>
  <c r="S534" i="16"/>
  <c r="S505" i="6"/>
  <c r="S533" i="16"/>
  <c r="Y504" i="6"/>
  <c r="S532" i="16"/>
  <c r="S531" i="16"/>
  <c r="S530" i="16"/>
  <c r="S529" i="16"/>
  <c r="S528" i="16"/>
  <c r="S527" i="16"/>
  <c r="W498" i="6"/>
  <c r="S526" i="16"/>
  <c r="S497" i="6"/>
  <c r="S525" i="16"/>
  <c r="S524" i="16"/>
  <c r="S523" i="16"/>
  <c r="W494" i="6"/>
  <c r="S522" i="16"/>
  <c r="S521" i="16"/>
  <c r="S520" i="16"/>
  <c r="W491" i="6"/>
  <c r="S519" i="16"/>
  <c r="S518" i="16"/>
  <c r="S517" i="16"/>
  <c r="S516" i="16"/>
  <c r="S515" i="16"/>
  <c r="Y486" i="6"/>
  <c r="S514" i="16"/>
  <c r="Y485" i="6"/>
  <c r="S513" i="16"/>
  <c r="U484" i="6"/>
  <c r="S512" i="16"/>
  <c r="S483" i="6"/>
  <c r="S511" i="16"/>
  <c r="U482" i="6"/>
  <c r="S510" i="16"/>
  <c r="S509" i="16"/>
  <c r="Y480" i="6"/>
  <c r="S508" i="16"/>
  <c r="Y479" i="6"/>
  <c r="S507" i="16"/>
  <c r="S506" i="16"/>
  <c r="W477" i="6"/>
  <c r="S505" i="16"/>
  <c r="S504" i="16"/>
  <c r="W475" i="6"/>
  <c r="S503" i="16"/>
  <c r="Y474" i="6"/>
  <c r="S502" i="16"/>
  <c r="S501" i="16"/>
  <c r="S500" i="16"/>
  <c r="S471" i="6"/>
  <c r="S499" i="16"/>
  <c r="S498" i="16"/>
  <c r="U469" i="6"/>
  <c r="S497" i="16"/>
  <c r="S496" i="16"/>
  <c r="S495" i="16"/>
  <c r="S494" i="16"/>
  <c r="S493" i="16"/>
  <c r="S492" i="16"/>
  <c r="Y463" i="6"/>
  <c r="S491" i="16"/>
  <c r="S490" i="16"/>
  <c r="W461" i="6"/>
  <c r="S489" i="16"/>
  <c r="S488" i="16"/>
  <c r="S487" i="16"/>
  <c r="S486" i="16"/>
  <c r="S485" i="16"/>
  <c r="W456" i="6"/>
  <c r="S484" i="16"/>
  <c r="S483" i="16"/>
  <c r="S482" i="16"/>
  <c r="Y453" i="6"/>
  <c r="S481" i="16"/>
  <c r="S480" i="16"/>
  <c r="W451" i="6"/>
  <c r="S479" i="16"/>
  <c r="U450" i="6"/>
  <c r="S478" i="16"/>
  <c r="W449" i="6"/>
  <c r="S477" i="16"/>
  <c r="S474" i="16"/>
  <c r="U444" i="6"/>
  <c r="W440" i="6"/>
  <c r="S438" i="6"/>
  <c r="S462" i="16"/>
  <c r="S455" i="16"/>
  <c r="S453" i="16"/>
  <c r="S451" i="16"/>
  <c r="S449" i="16"/>
  <c r="S447" i="16"/>
  <c r="S416" i="6"/>
  <c r="Y414" i="6"/>
  <c r="S410" i="6"/>
  <c r="S434" i="16"/>
  <c r="S432" i="16"/>
  <c r="S429" i="16"/>
  <c r="S427" i="16"/>
  <c r="Y392" i="6"/>
  <c r="S418" i="16"/>
  <c r="S387" i="6"/>
  <c r="S413" i="16"/>
  <c r="S410" i="16"/>
  <c r="U379" i="6"/>
  <c r="S404" i="16"/>
  <c r="S396" i="16"/>
  <c r="Y365" i="6"/>
  <c r="S391" i="16"/>
  <c r="S388" i="16"/>
  <c r="S377" i="16"/>
  <c r="S371" i="16"/>
  <c r="S363" i="16"/>
  <c r="S360" i="16"/>
  <c r="W326" i="6"/>
  <c r="S352" i="16"/>
  <c r="S349" i="16"/>
  <c r="U315" i="6"/>
  <c r="S341" i="16"/>
  <c r="S310" i="6"/>
  <c r="Y307" i="6"/>
  <c r="S333" i="16"/>
  <c r="S330" i="16"/>
  <c r="S327" i="16"/>
  <c r="Y296" i="6"/>
  <c r="U293" i="6"/>
  <c r="S319" i="16"/>
  <c r="U288" i="6"/>
  <c r="S314" i="16"/>
  <c r="S311" i="16"/>
  <c r="S280" i="6"/>
  <c r="S306" i="16"/>
  <c r="S303" i="16"/>
  <c r="S300" i="16"/>
  <c r="S295" i="16"/>
  <c r="S292" i="16"/>
  <c r="Y261" i="6"/>
  <c r="S287" i="16"/>
  <c r="S284" i="16"/>
  <c r="S279" i="16"/>
  <c r="S273" i="16"/>
  <c r="S270" i="16"/>
  <c r="S265" i="16"/>
  <c r="W231" i="6"/>
  <c r="S257" i="16"/>
  <c r="S249" i="16"/>
  <c r="S246" i="16"/>
  <c r="S243" i="16"/>
  <c r="Y212" i="6"/>
  <c r="S238" i="16"/>
  <c r="S235" i="16"/>
  <c r="W201" i="6"/>
  <c r="S227" i="16"/>
  <c r="S222" i="16"/>
  <c r="W190" i="6"/>
  <c r="S216" i="16"/>
  <c r="S214" i="16"/>
  <c r="S212" i="16"/>
  <c r="S210" i="16"/>
  <c r="S205" i="16"/>
  <c r="S202" i="16"/>
  <c r="S1452" i="6"/>
  <c r="S1478" i="16"/>
  <c r="Y1447" i="6"/>
  <c r="S1444" i="6"/>
  <c r="Y1443" i="6"/>
  <c r="Y1470" i="16"/>
  <c r="U1440" i="6"/>
  <c r="S1468" i="16"/>
  <c r="V1467" i="16"/>
  <c r="T1466" i="16"/>
  <c r="T1465" i="16"/>
  <c r="V1464" i="16"/>
  <c r="U1432" i="6"/>
  <c r="S1460" i="16"/>
  <c r="U1459" i="16"/>
  <c r="U1457" i="16"/>
  <c r="Y1456" i="16"/>
  <c r="S1427" i="6"/>
  <c r="Y1426" i="6"/>
  <c r="S1452" i="16"/>
  <c r="Y1451" i="16"/>
  <c r="T1450" i="16"/>
  <c r="V1449" i="16"/>
  <c r="Y1448" i="16"/>
  <c r="S1444" i="16"/>
  <c r="Y1442" i="16"/>
  <c r="U1441" i="16"/>
  <c r="X1440" i="16"/>
  <c r="S1436" i="16"/>
  <c r="X1435" i="16"/>
  <c r="T1434" i="16"/>
  <c r="V1433" i="16"/>
  <c r="U1432" i="16"/>
  <c r="U1403" i="6"/>
  <c r="S1428" i="16"/>
  <c r="V1427" i="16"/>
  <c r="Y1425" i="16"/>
  <c r="X1424" i="16"/>
  <c r="Y1395" i="6"/>
  <c r="S1394" i="6"/>
  <c r="U1393" i="6"/>
  <c r="W1392" i="6"/>
  <c r="S1420" i="16"/>
  <c r="X1419" i="16"/>
  <c r="Y1417" i="16"/>
  <c r="T1416" i="16"/>
  <c r="S1387" i="6"/>
  <c r="S1385" i="6"/>
  <c r="U1384" i="6"/>
  <c r="S1412" i="16"/>
  <c r="U1411" i="16"/>
  <c r="T1410" i="16"/>
  <c r="Y1409" i="16"/>
  <c r="W1408" i="16"/>
  <c r="S1404" i="16"/>
  <c r="T1403" i="16"/>
  <c r="W1402" i="16"/>
  <c r="V1401" i="16"/>
  <c r="X1400" i="16"/>
  <c r="U1371" i="6"/>
  <c r="S1396" i="16"/>
  <c r="Y1395" i="16"/>
  <c r="Y1394" i="16"/>
  <c r="X1393" i="16"/>
  <c r="U1392" i="16"/>
  <c r="S1361" i="6"/>
  <c r="S1388" i="16"/>
  <c r="V1386" i="16"/>
  <c r="W1385" i="16"/>
  <c r="W1384" i="16"/>
  <c r="U1354" i="6"/>
  <c r="Y1353" i="6"/>
  <c r="S1380" i="16"/>
  <c r="W1378" i="16"/>
  <c r="Y1344" i="6"/>
  <c r="S1372" i="16"/>
  <c r="Y1371" i="16"/>
  <c r="X1370" i="16"/>
  <c r="U1369" i="16"/>
  <c r="Y1339" i="6"/>
  <c r="Y1337" i="6"/>
  <c r="Y1336" i="6"/>
  <c r="S1364" i="16"/>
  <c r="T1363" i="16"/>
  <c r="U1362" i="16"/>
  <c r="V1361" i="16"/>
  <c r="V1360" i="16"/>
  <c r="Y1331" i="6"/>
  <c r="U1330" i="6"/>
  <c r="S1329" i="6"/>
  <c r="S1356" i="16"/>
  <c r="X1355" i="16"/>
  <c r="Y1354" i="16"/>
  <c r="U1353" i="16"/>
  <c r="W1352" i="16"/>
  <c r="U1322" i="6"/>
  <c r="Y1320" i="6"/>
  <c r="S1348" i="16"/>
  <c r="U1347" i="16"/>
  <c r="X1345" i="16"/>
  <c r="X1344" i="16"/>
  <c r="W1315" i="6"/>
  <c r="Y1314" i="6"/>
  <c r="U1313" i="6"/>
  <c r="U1312" i="6"/>
  <c r="S1340" i="16"/>
  <c r="Y1339" i="16"/>
  <c r="Y1338" i="16"/>
  <c r="Y1337" i="16"/>
  <c r="Y1336" i="16"/>
  <c r="W1307" i="6"/>
  <c r="S1332" i="16"/>
  <c r="W1331" i="16"/>
  <c r="Y1329" i="16"/>
  <c r="V1328" i="16"/>
  <c r="Y1298" i="6"/>
  <c r="S1324" i="16"/>
  <c r="T1321" i="16"/>
  <c r="Y1320" i="16"/>
  <c r="S1316" i="16"/>
  <c r="W1315" i="16"/>
  <c r="Y1314" i="16"/>
  <c r="W1313" i="16"/>
  <c r="X1312" i="16"/>
  <c r="W1281" i="6"/>
  <c r="S1280" i="6"/>
  <c r="S1308" i="16"/>
  <c r="X1307" i="16"/>
  <c r="U1305" i="16"/>
  <c r="T1304" i="16"/>
  <c r="U1273" i="6"/>
  <c r="S1300" i="16"/>
  <c r="X1299" i="16"/>
  <c r="V1298" i="16"/>
  <c r="V1297" i="16"/>
  <c r="X1296" i="16"/>
  <c r="S1292" i="16"/>
  <c r="T1291" i="16"/>
  <c r="X1290" i="16"/>
  <c r="V1289" i="16"/>
  <c r="T1288" i="16"/>
  <c r="S1284" i="16"/>
  <c r="V1283" i="16"/>
  <c r="T1282" i="16"/>
  <c r="W1281" i="16"/>
  <c r="V1280" i="16"/>
  <c r="S1251" i="6"/>
  <c r="U1250" i="6"/>
  <c r="S1276" i="16"/>
  <c r="T1275" i="16"/>
  <c r="V1274" i="16"/>
  <c r="X1273" i="16"/>
  <c r="W1272" i="16"/>
  <c r="S1243" i="6"/>
  <c r="W1242" i="6"/>
  <c r="S1268" i="16"/>
  <c r="V1267" i="16"/>
  <c r="V1266" i="16"/>
  <c r="V1265" i="16"/>
  <c r="S1235" i="6"/>
  <c r="S1260" i="16"/>
  <c r="X1258" i="16"/>
  <c r="V1257" i="16"/>
  <c r="X1256" i="16"/>
  <c r="U1226" i="6"/>
  <c r="Y1225" i="6"/>
  <c r="W1224" i="6"/>
  <c r="S1252" i="16"/>
  <c r="T1251" i="16"/>
  <c r="W1250" i="16"/>
  <c r="X1249" i="16"/>
  <c r="U1248" i="16"/>
  <c r="U1219" i="6"/>
  <c r="Y1216" i="6"/>
  <c r="S1244" i="16"/>
  <c r="Y1243" i="16"/>
  <c r="U1242" i="16"/>
  <c r="V1240" i="16"/>
  <c r="S1211" i="6"/>
  <c r="S1210" i="6"/>
  <c r="S1209" i="6"/>
  <c r="U1208" i="6"/>
  <c r="S1236" i="16"/>
  <c r="Y1235" i="16"/>
  <c r="X1233" i="16"/>
  <c r="X1232" i="16"/>
  <c r="Y1203" i="6"/>
  <c r="S1201" i="6"/>
  <c r="S1228" i="16"/>
  <c r="Y1225" i="16"/>
  <c r="U1224" i="16"/>
  <c r="U1195" i="6"/>
  <c r="S1194" i="6"/>
  <c r="S1220" i="16"/>
  <c r="X1219" i="16"/>
  <c r="V1218" i="16"/>
  <c r="X1217" i="16"/>
  <c r="X1216" i="16"/>
  <c r="Y1187" i="6"/>
  <c r="W1185" i="6"/>
  <c r="W1184" i="6"/>
  <c r="S1212" i="16"/>
  <c r="Y1211" i="16"/>
  <c r="V1210" i="16"/>
  <c r="W1209" i="16"/>
  <c r="U1208" i="16"/>
  <c r="U1178" i="6"/>
  <c r="S1204" i="16"/>
  <c r="W1203" i="16"/>
  <c r="Y1202" i="16"/>
  <c r="W1201" i="16"/>
  <c r="V1200" i="16"/>
  <c r="U1171" i="6"/>
  <c r="S1169" i="6"/>
  <c r="W1168" i="6"/>
  <c r="S1196" i="16"/>
  <c r="U1195" i="16"/>
  <c r="W1194" i="16"/>
  <c r="Y1193" i="16"/>
  <c r="V1192" i="16"/>
  <c r="Y1161" i="6"/>
  <c r="S1160" i="6"/>
  <c r="S1188" i="16"/>
  <c r="W1187" i="16"/>
  <c r="U1186" i="16"/>
  <c r="W1185" i="16"/>
  <c r="T1184" i="16"/>
  <c r="S1180" i="16"/>
  <c r="X1178" i="16"/>
  <c r="W1177" i="16"/>
  <c r="Y1176" i="16"/>
  <c r="W1147" i="6"/>
  <c r="Y1145" i="6"/>
  <c r="S1172" i="16"/>
  <c r="Y1171" i="16"/>
  <c r="U1170" i="16"/>
  <c r="V1169" i="16"/>
  <c r="W1168" i="16"/>
  <c r="U1137" i="6"/>
  <c r="Y1136" i="6"/>
  <c r="S1164" i="16"/>
  <c r="Y1163" i="16"/>
  <c r="Y1161" i="16"/>
  <c r="U1160" i="16"/>
  <c r="Y1131" i="6"/>
  <c r="S1128" i="6"/>
  <c r="S1156" i="16"/>
  <c r="W1155" i="16"/>
  <c r="T1152" i="16"/>
  <c r="U1123" i="6"/>
  <c r="S1148" i="16"/>
  <c r="X1147" i="16"/>
  <c r="V1146" i="16"/>
  <c r="T1145" i="16"/>
  <c r="S1115" i="6"/>
  <c r="S1143" i="16"/>
  <c r="X1142" i="16"/>
  <c r="V1141" i="16"/>
  <c r="Y1112" i="6"/>
  <c r="Y1139" i="16"/>
  <c r="X1138" i="16"/>
  <c r="W1109" i="6"/>
  <c r="Y1108" i="6"/>
  <c r="U1136" i="16"/>
  <c r="W1135" i="16"/>
  <c r="Y1106" i="6"/>
  <c r="U1133" i="16"/>
  <c r="W1132" i="16"/>
  <c r="S1130" i="16"/>
  <c r="U1129" i="16"/>
  <c r="W1100" i="6"/>
  <c r="S1127" i="16"/>
  <c r="V1126" i="16"/>
  <c r="T1125" i="16"/>
  <c r="U1096" i="6"/>
  <c r="U1095" i="6"/>
  <c r="V1122" i="16"/>
  <c r="V1119" i="16"/>
  <c r="S1090" i="6"/>
  <c r="U1089" i="6"/>
  <c r="W1117" i="16"/>
  <c r="Y1116" i="16"/>
  <c r="W1086" i="6"/>
  <c r="S1114" i="16"/>
  <c r="U1113" i="16"/>
  <c r="Y1084" i="6"/>
  <c r="S1111" i="16"/>
  <c r="X1110" i="16"/>
  <c r="V1109" i="16"/>
  <c r="S1079" i="6"/>
  <c r="T1107" i="16"/>
  <c r="U1106" i="16"/>
  <c r="U1104" i="16"/>
  <c r="Y1103" i="16"/>
  <c r="Y1074" i="6"/>
  <c r="W1101" i="16"/>
  <c r="T1100" i="16"/>
  <c r="S1071" i="6"/>
  <c r="S1098" i="16"/>
  <c r="U1097" i="16"/>
  <c r="U1067" i="6"/>
  <c r="S1095" i="16"/>
  <c r="U1094" i="16"/>
  <c r="T1093" i="16"/>
  <c r="Y1063" i="6"/>
  <c r="Y1091" i="16"/>
  <c r="U1090" i="16"/>
  <c r="Y1060" i="6"/>
  <c r="W1087" i="16"/>
  <c r="U1058" i="6"/>
  <c r="U1057" i="6"/>
  <c r="U1085" i="16"/>
  <c r="Y1084" i="16"/>
  <c r="S1082" i="16"/>
  <c r="W1081" i="16"/>
  <c r="W1052" i="6"/>
  <c r="Y1051" i="6"/>
  <c r="S1079" i="16"/>
  <c r="W1078" i="16"/>
  <c r="Y1077" i="16"/>
  <c r="S1048" i="6"/>
  <c r="T1075" i="16"/>
  <c r="Y1074" i="16"/>
  <c r="W1044" i="6"/>
  <c r="X1072" i="16"/>
  <c r="X1071" i="16"/>
  <c r="Y1041" i="6"/>
  <c r="U1069" i="16"/>
  <c r="X1068" i="16"/>
  <c r="U1039" i="6"/>
  <c r="S1066" i="16"/>
  <c r="V1065" i="16"/>
  <c r="W1036" i="6"/>
  <c r="Y1035" i="6"/>
  <c r="S1063" i="16"/>
  <c r="T1062" i="16"/>
  <c r="X1061" i="16"/>
  <c r="Y1031" i="6"/>
  <c r="V1059" i="16"/>
  <c r="T1058" i="16"/>
  <c r="S1029" i="6"/>
  <c r="U1056" i="16"/>
  <c r="Y1055" i="16"/>
  <c r="X1053" i="16"/>
  <c r="V1052" i="16"/>
  <c r="U1023" i="6"/>
  <c r="S1050" i="16"/>
  <c r="T1049" i="16"/>
  <c r="Y1020" i="6"/>
  <c r="S1047" i="16"/>
  <c r="X1046" i="16"/>
  <c r="V1045" i="16"/>
  <c r="W1015" i="6"/>
  <c r="W1043" i="16"/>
  <c r="V1042" i="16"/>
  <c r="U1040" i="16"/>
  <c r="V1039" i="16"/>
  <c r="Y1010" i="6"/>
  <c r="S1009" i="6"/>
  <c r="T1037" i="16"/>
  <c r="T1036" i="16"/>
  <c r="S1006" i="6"/>
  <c r="S1034" i="16"/>
  <c r="T1033" i="16"/>
  <c r="Y1003" i="6"/>
  <c r="S1031" i="16"/>
  <c r="W1030" i="16"/>
  <c r="W1029" i="16"/>
  <c r="U1000" i="6"/>
  <c r="X1027" i="16"/>
  <c r="X1026" i="16"/>
  <c r="W997" i="6"/>
  <c r="X1024" i="16"/>
  <c r="T1023" i="16"/>
  <c r="Y994" i="6"/>
  <c r="U993" i="6"/>
  <c r="V1021" i="16"/>
  <c r="U1020" i="16"/>
  <c r="U990" i="6"/>
  <c r="S1018" i="16"/>
  <c r="T1017" i="16"/>
  <c r="S988" i="6"/>
  <c r="S987" i="6"/>
  <c r="S1015" i="16"/>
  <c r="X1014" i="16"/>
  <c r="X1013" i="16"/>
  <c r="V1011" i="16"/>
  <c r="Y1010" i="16"/>
  <c r="U980" i="6"/>
  <c r="W1008" i="16"/>
  <c r="V1007" i="16"/>
  <c r="Y977" i="6"/>
  <c r="U1005" i="16"/>
  <c r="W1004" i="16"/>
  <c r="S975" i="6"/>
  <c r="S1002" i="16"/>
  <c r="X1001" i="16"/>
  <c r="S972" i="6"/>
  <c r="S999" i="16"/>
  <c r="U998" i="16"/>
  <c r="T997" i="16"/>
  <c r="Y967" i="6"/>
  <c r="T995" i="16"/>
  <c r="V994" i="16"/>
  <c r="V992" i="16"/>
  <c r="S962" i="6"/>
  <c r="W961" i="6"/>
  <c r="W989" i="16"/>
  <c r="U988" i="16"/>
  <c r="U959" i="6"/>
  <c r="S958" i="6"/>
  <c r="S986" i="16"/>
  <c r="W985" i="16"/>
  <c r="S956" i="6"/>
  <c r="W955" i="6"/>
  <c r="S983" i="16"/>
  <c r="W982" i="16"/>
  <c r="X981" i="16"/>
  <c r="S952" i="6"/>
  <c r="Y979" i="16"/>
  <c r="V978" i="16"/>
  <c r="X975" i="16"/>
  <c r="S946" i="6"/>
  <c r="Y972" i="16"/>
  <c r="U943" i="6"/>
  <c r="U942" i="6"/>
  <c r="U970" i="16"/>
  <c r="V968" i="16"/>
  <c r="W938" i="6"/>
  <c r="X966" i="16"/>
  <c r="U936" i="6"/>
  <c r="X964" i="16"/>
  <c r="S934" i="6"/>
  <c r="X962" i="16"/>
  <c r="U932" i="6"/>
  <c r="V960" i="16"/>
  <c r="W931" i="6"/>
  <c r="S930" i="6"/>
  <c r="V958" i="16"/>
  <c r="W929" i="6"/>
  <c r="V956" i="16"/>
  <c r="V954" i="16"/>
  <c r="Y925" i="6"/>
  <c r="U952" i="16"/>
  <c r="S920" i="6"/>
  <c r="T948" i="16"/>
  <c r="Y919" i="6"/>
  <c r="Y918" i="6"/>
  <c r="V946" i="16"/>
  <c r="U916" i="6"/>
  <c r="W944" i="16"/>
  <c r="W915" i="6"/>
  <c r="W914" i="6"/>
  <c r="Y942" i="16"/>
  <c r="V940" i="16"/>
  <c r="Y911" i="6"/>
  <c r="U938" i="16"/>
  <c r="S909" i="6"/>
  <c r="U936" i="16"/>
  <c r="Y934" i="16"/>
  <c r="Y905" i="6"/>
  <c r="U932" i="16"/>
  <c r="T930" i="16"/>
  <c r="U900" i="6"/>
  <c r="U928" i="16"/>
  <c r="Y899" i="6"/>
  <c r="V926" i="16"/>
  <c r="W896" i="6"/>
  <c r="V924" i="16"/>
  <c r="U894" i="6"/>
  <c r="W922" i="16"/>
  <c r="W892" i="6"/>
  <c r="X920" i="16"/>
  <c r="W918" i="16"/>
  <c r="U889" i="6"/>
  <c r="S888" i="6"/>
  <c r="W916" i="16"/>
  <c r="U887" i="6"/>
  <c r="Y886" i="6"/>
  <c r="T914" i="16"/>
  <c r="U885" i="6"/>
  <c r="U884" i="6"/>
  <c r="V912" i="16"/>
  <c r="Y882" i="6"/>
  <c r="U881" i="6"/>
  <c r="T908" i="16"/>
  <c r="W906" i="16"/>
  <c r="W877" i="6"/>
  <c r="W904" i="16"/>
  <c r="S875" i="6"/>
  <c r="W874" i="6"/>
  <c r="Y902" i="16"/>
  <c r="S872" i="6"/>
  <c r="U871" i="6"/>
  <c r="W870" i="6"/>
  <c r="W898" i="16"/>
  <c r="Y867" i="6"/>
  <c r="V894" i="16"/>
  <c r="U865" i="6"/>
  <c r="U892" i="16"/>
  <c r="W862" i="6"/>
  <c r="W860" i="6"/>
  <c r="V888" i="16"/>
  <c r="W858" i="6"/>
  <c r="W886" i="16"/>
  <c r="W857" i="6"/>
  <c r="W856" i="6"/>
  <c r="W884" i="16"/>
  <c r="W853" i="6"/>
  <c r="W852" i="6"/>
  <c r="U880" i="16"/>
  <c r="S851" i="6"/>
  <c r="W850" i="6"/>
  <c r="V878" i="16"/>
  <c r="W876" i="16"/>
  <c r="X870" i="16"/>
  <c r="U840" i="6"/>
  <c r="X868" i="16"/>
  <c r="W838" i="6"/>
  <c r="T866" i="16"/>
  <c r="Y837" i="6"/>
  <c r="V864" i="16"/>
  <c r="U834" i="6"/>
  <c r="X862" i="16"/>
  <c r="W832" i="6"/>
  <c r="V860" i="16"/>
  <c r="U831" i="6"/>
  <c r="Y856" i="16"/>
  <c r="U827" i="6"/>
  <c r="U826" i="6"/>
  <c r="T854" i="16"/>
  <c r="W825" i="6"/>
  <c r="V852" i="16"/>
  <c r="Y823" i="6"/>
  <c r="W822" i="6"/>
  <c r="U850" i="16"/>
  <c r="W848" i="16"/>
  <c r="W817" i="6"/>
  <c r="S814" i="6"/>
  <c r="Y842" i="16"/>
  <c r="W812" i="6"/>
  <c r="T840" i="16"/>
  <c r="W838" i="16"/>
  <c r="S809" i="6"/>
  <c r="S807" i="6"/>
  <c r="T834" i="16"/>
  <c r="Y805" i="6"/>
  <c r="T832" i="16"/>
  <c r="W830" i="16"/>
  <c r="U801" i="6"/>
  <c r="W800" i="6"/>
  <c r="W828" i="16"/>
  <c r="W799" i="6"/>
  <c r="U826" i="16"/>
  <c r="V824" i="16"/>
  <c r="W822" i="16"/>
  <c r="W792" i="6"/>
  <c r="Y818" i="16"/>
  <c r="U788" i="6"/>
  <c r="W816" i="16"/>
  <c r="U787" i="6"/>
  <c r="Y814" i="16"/>
  <c r="W785" i="6"/>
  <c r="W812" i="16"/>
  <c r="U783" i="6"/>
  <c r="T810" i="16"/>
  <c r="Y780" i="6"/>
  <c r="V808" i="16"/>
  <c r="W779" i="6"/>
  <c r="U806" i="16"/>
  <c r="S777" i="6"/>
  <c r="S776" i="6"/>
  <c r="U775" i="6"/>
  <c r="X802" i="16"/>
  <c r="W773" i="6"/>
  <c r="X800" i="16"/>
  <c r="U771" i="6"/>
  <c r="W770" i="6"/>
  <c r="U798" i="16"/>
  <c r="W769" i="6"/>
  <c r="W768" i="6"/>
  <c r="Y796" i="16"/>
  <c r="Y767" i="6"/>
  <c r="W766" i="6"/>
  <c r="U792" i="16"/>
  <c r="T790" i="16"/>
  <c r="W760" i="6"/>
  <c r="V788" i="16"/>
  <c r="W786" i="16"/>
  <c r="U756" i="6"/>
  <c r="Y784" i="16"/>
  <c r="S755" i="6"/>
  <c r="W780" i="16"/>
  <c r="S751" i="6"/>
  <c r="U750" i="6"/>
  <c r="X778" i="16"/>
  <c r="U749" i="6"/>
  <c r="W776" i="16"/>
  <c r="S747" i="6"/>
  <c r="Y744" i="6"/>
  <c r="Y772" i="16"/>
  <c r="Y770" i="16"/>
  <c r="Y741" i="6"/>
  <c r="Y740" i="6"/>
  <c r="U768" i="16"/>
  <c r="U766" i="16"/>
  <c r="U736" i="6"/>
  <c r="W764" i="16"/>
  <c r="S735" i="6"/>
  <c r="Y734" i="6"/>
  <c r="X762" i="16"/>
  <c r="S732" i="6"/>
  <c r="V760" i="16"/>
  <c r="Y731" i="6"/>
  <c r="S730" i="6"/>
  <c r="V758" i="16"/>
  <c r="Y729" i="6"/>
  <c r="V756" i="16"/>
  <c r="U726" i="6"/>
  <c r="W754" i="16"/>
  <c r="W725" i="6"/>
  <c r="S724" i="6"/>
  <c r="X752" i="16"/>
  <c r="U722" i="6"/>
  <c r="W750" i="16"/>
  <c r="S721" i="6"/>
  <c r="U720" i="6"/>
  <c r="V748" i="16"/>
  <c r="U718" i="6"/>
  <c r="V746" i="16"/>
  <c r="U716" i="6"/>
  <c r="V744" i="16"/>
  <c r="W714" i="6"/>
  <c r="Y713" i="6"/>
  <c r="S712" i="6"/>
  <c r="V740" i="16"/>
  <c r="W710" i="6"/>
  <c r="Y738" i="16"/>
  <c r="U709" i="6"/>
  <c r="X736" i="16"/>
  <c r="W707" i="6"/>
  <c r="Y704" i="6"/>
  <c r="V732" i="16"/>
  <c r="U730" i="16"/>
  <c r="Y700" i="6"/>
  <c r="U728" i="16"/>
  <c r="Y698" i="6"/>
  <c r="Y726" i="16"/>
  <c r="U696" i="6"/>
  <c r="V724" i="16"/>
  <c r="S695" i="6"/>
  <c r="V722" i="16"/>
  <c r="S692" i="6"/>
  <c r="T720" i="16"/>
  <c r="U691" i="6"/>
  <c r="U690" i="6"/>
  <c r="W718" i="16"/>
  <c r="Y716" i="16"/>
  <c r="Y687" i="6"/>
  <c r="W685" i="6"/>
  <c r="Y712" i="16"/>
  <c r="W683" i="6"/>
  <c r="U682" i="6"/>
  <c r="S681" i="6"/>
  <c r="S680" i="6"/>
  <c r="U708" i="16"/>
  <c r="U679" i="6"/>
  <c r="T706" i="16"/>
  <c r="W676" i="6"/>
  <c r="T704" i="16"/>
  <c r="W674" i="6"/>
  <c r="X702" i="16"/>
  <c r="W673" i="6"/>
  <c r="X701" i="16"/>
  <c r="U671" i="6"/>
  <c r="X699" i="16"/>
  <c r="X698" i="16"/>
  <c r="U669" i="6"/>
  <c r="T697" i="16"/>
  <c r="W667" i="6"/>
  <c r="U695" i="16"/>
  <c r="W666" i="6"/>
  <c r="V694" i="16"/>
  <c r="Y665" i="6"/>
  <c r="V693" i="16"/>
  <c r="V692" i="16"/>
  <c r="Y691" i="16"/>
  <c r="S662" i="6"/>
  <c r="U690" i="16"/>
  <c r="V689" i="16"/>
  <c r="W660" i="6"/>
  <c r="Y688" i="16"/>
  <c r="W659" i="6"/>
  <c r="V687" i="16"/>
  <c r="X686" i="16"/>
  <c r="T685" i="16"/>
  <c r="U684" i="16"/>
  <c r="Y655" i="6"/>
  <c r="V683" i="16"/>
  <c r="U654" i="6"/>
  <c r="T682" i="16"/>
  <c r="W653" i="6"/>
  <c r="Y681" i="16"/>
  <c r="Y652" i="6"/>
  <c r="X680" i="16"/>
  <c r="U679" i="16"/>
  <c r="W650" i="6"/>
  <c r="X678" i="16"/>
  <c r="S648" i="6"/>
  <c r="V676" i="16"/>
  <c r="S647" i="6"/>
  <c r="V675" i="16"/>
  <c r="U674" i="16"/>
  <c r="S645" i="6"/>
  <c r="V673" i="16"/>
  <c r="Y644" i="6"/>
  <c r="X672" i="16"/>
  <c r="W643" i="6"/>
  <c r="Y671" i="16"/>
  <c r="U641" i="6"/>
  <c r="Y669" i="16"/>
  <c r="V668" i="16"/>
  <c r="W639" i="6"/>
  <c r="T667" i="16"/>
  <c r="S637" i="6"/>
  <c r="W636" i="6"/>
  <c r="W664" i="16"/>
  <c r="V663" i="16"/>
  <c r="S634" i="6"/>
  <c r="T662" i="16"/>
  <c r="V660" i="16"/>
  <c r="T659" i="16"/>
  <c r="X658" i="16"/>
  <c r="S629" i="6"/>
  <c r="V657" i="16"/>
  <c r="X656" i="16"/>
  <c r="Y627" i="6"/>
  <c r="Y655" i="16"/>
  <c r="X654" i="16"/>
  <c r="W625" i="6"/>
  <c r="V653" i="16"/>
  <c r="U624" i="6"/>
  <c r="V652" i="16"/>
  <c r="W623" i="6"/>
  <c r="X651" i="16"/>
  <c r="S622" i="6"/>
  <c r="T650" i="16"/>
  <c r="Y621" i="6"/>
  <c r="X648" i="16"/>
  <c r="W619" i="6"/>
  <c r="W647" i="16"/>
  <c r="Y618" i="6"/>
  <c r="W646" i="16"/>
  <c r="V645" i="16"/>
  <c r="U616" i="6"/>
  <c r="X644" i="16"/>
  <c r="W643" i="16"/>
  <c r="X642" i="16"/>
  <c r="W613" i="6"/>
  <c r="U612" i="6"/>
  <c r="T640" i="16"/>
  <c r="U611" i="6"/>
  <c r="U638" i="16"/>
  <c r="Y637" i="16"/>
  <c r="V636" i="16"/>
  <c r="U635" i="16"/>
  <c r="Y634" i="16"/>
  <c r="W633" i="16"/>
  <c r="U604" i="6"/>
  <c r="Y603" i="6"/>
  <c r="Y631" i="16"/>
  <c r="U602" i="6"/>
  <c r="V630" i="16"/>
  <c r="S601" i="6"/>
  <c r="X629" i="16"/>
  <c r="Y628" i="16"/>
  <c r="Y599" i="6"/>
  <c r="V627" i="16"/>
  <c r="U598" i="6"/>
  <c r="V626" i="16"/>
  <c r="Y597" i="6"/>
  <c r="U596" i="6"/>
  <c r="T624" i="16"/>
  <c r="U595" i="6"/>
  <c r="U623" i="16"/>
  <c r="S594" i="6"/>
  <c r="V622" i="16"/>
  <c r="W593" i="6"/>
  <c r="V621" i="16"/>
  <c r="U592" i="6"/>
  <c r="T620" i="16"/>
  <c r="X618" i="16"/>
  <c r="Y617" i="16"/>
  <c r="S588" i="6"/>
  <c r="W616" i="16"/>
  <c r="W615" i="16"/>
  <c r="Y586" i="6"/>
  <c r="W614" i="16"/>
  <c r="Y613" i="16"/>
  <c r="S584" i="6"/>
  <c r="S583" i="6"/>
  <c r="Y611" i="16"/>
  <c r="Y582" i="6"/>
  <c r="V610" i="16"/>
  <c r="U580" i="6"/>
  <c r="V608" i="16"/>
  <c r="T607" i="16"/>
  <c r="U578" i="6"/>
  <c r="X606" i="16"/>
  <c r="S577" i="6"/>
  <c r="U605" i="16"/>
  <c r="S576" i="6"/>
  <c r="X604" i="16"/>
  <c r="T603" i="16"/>
  <c r="W574" i="6"/>
  <c r="Y602" i="16"/>
  <c r="S573" i="6"/>
  <c r="T601" i="16"/>
  <c r="U600" i="16"/>
  <c r="S571" i="6"/>
  <c r="V597" i="16"/>
  <c r="S568" i="6"/>
  <c r="Y567" i="6"/>
  <c r="Y595" i="16"/>
  <c r="Y594" i="16"/>
  <c r="U593" i="16"/>
  <c r="W564" i="6"/>
  <c r="V592" i="16"/>
  <c r="Y563" i="6"/>
  <c r="T591" i="16"/>
  <c r="U562" i="6"/>
  <c r="S561" i="6"/>
  <c r="Y589" i="16"/>
  <c r="Y560" i="6"/>
  <c r="T588" i="16"/>
  <c r="U587" i="16"/>
  <c r="W558" i="6"/>
  <c r="U586" i="16"/>
  <c r="Y557" i="6"/>
  <c r="U585" i="16"/>
  <c r="U584" i="16"/>
  <c r="T583" i="16"/>
  <c r="S554" i="6"/>
  <c r="V582" i="16"/>
  <c r="Y553" i="6"/>
  <c r="X581" i="16"/>
  <c r="W552" i="6"/>
  <c r="U580" i="16"/>
  <c r="Y579" i="16"/>
  <c r="W550" i="6"/>
  <c r="X577" i="16"/>
  <c r="S548" i="6"/>
  <c r="T576" i="16"/>
  <c r="T574" i="16"/>
  <c r="U545" i="6"/>
  <c r="T573" i="16"/>
  <c r="W572" i="16"/>
  <c r="Y571" i="16"/>
  <c r="V570" i="16"/>
  <c r="S541" i="6"/>
  <c r="Y569" i="16"/>
  <c r="T568" i="16"/>
  <c r="V567" i="16"/>
  <c r="Y566" i="16"/>
  <c r="X565" i="16"/>
  <c r="V564" i="16"/>
  <c r="X563" i="16"/>
  <c r="T562" i="16"/>
  <c r="Y561" i="16"/>
  <c r="S532" i="6"/>
  <c r="T560" i="16"/>
  <c r="U531" i="6"/>
  <c r="W559" i="16"/>
  <c r="W530" i="6"/>
  <c r="W558" i="16"/>
  <c r="U529" i="6"/>
  <c r="W556" i="16"/>
  <c r="Y527" i="6"/>
  <c r="U555" i="16"/>
  <c r="W525" i="6"/>
  <c r="X553" i="16"/>
  <c r="X552" i="16"/>
  <c r="W523" i="6"/>
  <c r="U551" i="16"/>
  <c r="W522" i="6"/>
  <c r="V550" i="16"/>
  <c r="Y521" i="6"/>
  <c r="T549" i="16"/>
  <c r="W520" i="6"/>
  <c r="T548" i="16"/>
  <c r="S519" i="6"/>
  <c r="U547" i="16"/>
  <c r="W518" i="6"/>
  <c r="X545" i="16"/>
  <c r="Y544" i="16"/>
  <c r="S515" i="6"/>
  <c r="T543" i="16"/>
  <c r="W542" i="16"/>
  <c r="V541" i="16"/>
  <c r="S512" i="6"/>
  <c r="V540" i="16"/>
  <c r="Y539" i="16"/>
  <c r="W510" i="6"/>
  <c r="X538" i="16"/>
  <c r="Y509" i="6"/>
  <c r="T537" i="16"/>
  <c r="W508" i="6"/>
  <c r="Y536" i="16"/>
  <c r="U507" i="6"/>
  <c r="T535" i="16"/>
  <c r="W534" i="16"/>
  <c r="W532" i="16"/>
  <c r="V531" i="16"/>
  <c r="S502" i="6"/>
  <c r="X530" i="16"/>
  <c r="W501" i="6"/>
  <c r="V529" i="16"/>
  <c r="S500" i="6"/>
  <c r="Y528" i="16"/>
  <c r="S499" i="6"/>
  <c r="W527" i="16"/>
  <c r="X526" i="16"/>
  <c r="S496" i="6"/>
  <c r="W524" i="16"/>
  <c r="W495" i="6"/>
  <c r="T523" i="16"/>
  <c r="X522" i="16"/>
  <c r="Y493" i="6"/>
  <c r="T521" i="16"/>
  <c r="U520" i="16"/>
  <c r="S491" i="6"/>
  <c r="X519" i="16"/>
  <c r="Y518" i="16"/>
  <c r="Y517" i="16"/>
  <c r="S488" i="6"/>
  <c r="X516" i="16"/>
  <c r="X515" i="16"/>
  <c r="W514" i="16"/>
  <c r="V513" i="16"/>
  <c r="W512" i="16"/>
  <c r="X511" i="16"/>
  <c r="Y482" i="6"/>
  <c r="W510" i="16"/>
  <c r="W481" i="6"/>
  <c r="T509" i="16"/>
  <c r="V508" i="16"/>
  <c r="W507" i="16"/>
  <c r="U478" i="6"/>
  <c r="V506" i="16"/>
  <c r="V505" i="16"/>
  <c r="U476" i="6"/>
  <c r="Y504" i="16"/>
  <c r="T503" i="16"/>
  <c r="W474" i="6"/>
  <c r="V502" i="16"/>
  <c r="V501" i="16"/>
  <c r="Y500" i="16"/>
  <c r="U499" i="16"/>
  <c r="V498" i="16"/>
  <c r="T497" i="16"/>
  <c r="X496" i="16"/>
  <c r="Y467" i="6"/>
  <c r="T495" i="16"/>
  <c r="X494" i="16"/>
  <c r="U465" i="6"/>
  <c r="Y492" i="16"/>
  <c r="T491" i="16"/>
  <c r="U462" i="6"/>
  <c r="T490" i="16"/>
  <c r="S461" i="6"/>
  <c r="Y489" i="16"/>
  <c r="T488" i="16"/>
  <c r="S459" i="6"/>
  <c r="W487" i="16"/>
  <c r="Y458" i="6"/>
  <c r="T486" i="16"/>
  <c r="U457" i="6"/>
  <c r="T485" i="16"/>
  <c r="W484" i="16"/>
  <c r="Y483" i="16"/>
  <c r="S454" i="6"/>
  <c r="V481" i="16"/>
  <c r="Y452" i="6"/>
  <c r="T480" i="16"/>
  <c r="W479" i="16"/>
  <c r="W450" i="6"/>
  <c r="U449" i="6"/>
  <c r="Y477" i="16"/>
  <c r="Y448" i="6"/>
  <c r="Y476" i="16"/>
  <c r="U447" i="6"/>
  <c r="T475" i="16"/>
  <c r="V474" i="16"/>
  <c r="S445" i="6"/>
  <c r="T473" i="16"/>
  <c r="Y472" i="16"/>
  <c r="T471" i="16"/>
  <c r="W442" i="6"/>
  <c r="W470" i="16"/>
  <c r="U441" i="6"/>
  <c r="Y469" i="16"/>
  <c r="W468" i="16"/>
  <c r="W467" i="16"/>
  <c r="V466" i="16"/>
  <c r="T465" i="16"/>
  <c r="X464" i="16"/>
  <c r="T463" i="16"/>
  <c r="U462" i="16"/>
  <c r="S433" i="6"/>
  <c r="X461" i="16"/>
  <c r="Y432" i="6"/>
  <c r="W431" i="6"/>
  <c r="V459" i="16"/>
  <c r="U430" i="6"/>
  <c r="W458" i="16"/>
  <c r="Y429" i="6"/>
  <c r="S428" i="6"/>
  <c r="T456" i="16"/>
  <c r="W455" i="16"/>
  <c r="Y426" i="6"/>
  <c r="T454" i="16"/>
  <c r="W453" i="16"/>
  <c r="Y424" i="6"/>
  <c r="V452" i="16"/>
  <c r="S423" i="6"/>
  <c r="X451" i="16"/>
  <c r="W422" i="6"/>
  <c r="W450" i="16"/>
  <c r="U421" i="6"/>
  <c r="V449" i="16"/>
  <c r="X448" i="16"/>
  <c r="U419" i="6"/>
  <c r="X447" i="16"/>
  <c r="W418" i="6"/>
  <c r="U417" i="6"/>
  <c r="T445" i="16"/>
  <c r="T444" i="16"/>
  <c r="Y415" i="6"/>
  <c r="U414" i="6"/>
  <c r="W442" i="16"/>
  <c r="Y441" i="16"/>
  <c r="W440" i="16"/>
  <c r="U439" i="16"/>
  <c r="U410" i="6"/>
  <c r="X438" i="16"/>
  <c r="T437" i="16"/>
  <c r="W408" i="6"/>
  <c r="W435" i="16"/>
  <c r="Y406" i="6"/>
  <c r="X434" i="16"/>
  <c r="U405" i="6"/>
  <c r="X433" i="16"/>
  <c r="U404" i="6"/>
  <c r="V432" i="16"/>
  <c r="W431" i="16"/>
  <c r="U402" i="6"/>
  <c r="Y430" i="16"/>
  <c r="S401" i="6"/>
  <c r="U429" i="16"/>
  <c r="T428" i="16"/>
  <c r="S399" i="6"/>
  <c r="T427" i="16"/>
  <c r="W397" i="6"/>
  <c r="W425" i="16"/>
  <c r="Y396" i="6"/>
  <c r="X424" i="16"/>
  <c r="Y395" i="6"/>
  <c r="X423" i="16"/>
  <c r="Y394" i="6"/>
  <c r="T422" i="16"/>
  <c r="Y393" i="6"/>
  <c r="Y421" i="16"/>
  <c r="W420" i="16"/>
  <c r="S391" i="6"/>
  <c r="T419" i="16"/>
  <c r="S390" i="6"/>
  <c r="X418" i="16"/>
  <c r="W417" i="16"/>
  <c r="U416" i="16"/>
  <c r="Y387" i="6"/>
  <c r="X415" i="16"/>
  <c r="U414" i="16"/>
  <c r="U385" i="6"/>
  <c r="X412" i="16"/>
  <c r="Y411" i="16"/>
  <c r="U382" i="6"/>
  <c r="U410" i="16"/>
  <c r="W381" i="6"/>
  <c r="X409" i="16"/>
  <c r="T408" i="16"/>
  <c r="W379" i="6"/>
  <c r="U406" i="16"/>
  <c r="W377" i="6"/>
  <c r="U405" i="16"/>
  <c r="Y376" i="6"/>
  <c r="X404" i="16"/>
  <c r="T403" i="16"/>
  <c r="S374" i="6"/>
  <c r="V402" i="16"/>
  <c r="W373" i="6"/>
  <c r="U401" i="16"/>
  <c r="U372" i="6"/>
  <c r="Y400" i="16"/>
  <c r="X399" i="16"/>
  <c r="W370" i="6"/>
  <c r="V398" i="16"/>
  <c r="Y369" i="6"/>
  <c r="Y368" i="6"/>
  <c r="U396" i="16"/>
  <c r="X395" i="16"/>
  <c r="W365" i="6"/>
  <c r="U393" i="16"/>
  <c r="S364" i="6"/>
  <c r="X392" i="16"/>
  <c r="W363" i="6"/>
  <c r="U391" i="16"/>
  <c r="T390" i="16"/>
  <c r="S361" i="6"/>
  <c r="T389" i="16"/>
  <c r="Y388" i="16"/>
  <c r="V387" i="16"/>
  <c r="W386" i="16"/>
  <c r="V385" i="16"/>
  <c r="S356" i="6"/>
  <c r="Y384" i="16"/>
  <c r="W355" i="6"/>
  <c r="W383" i="16"/>
  <c r="W353" i="6"/>
  <c r="U381" i="16"/>
  <c r="S352" i="6"/>
  <c r="X380" i="16"/>
  <c r="Y351" i="6"/>
  <c r="Y350" i="6"/>
  <c r="S349" i="6"/>
  <c r="X377" i="16"/>
  <c r="Y376" i="16"/>
  <c r="S347" i="6"/>
  <c r="T375" i="16"/>
  <c r="W374" i="16"/>
  <c r="X373" i="16"/>
  <c r="X372" i="16"/>
  <c r="T371" i="16"/>
  <c r="Y342" i="6"/>
  <c r="Y370" i="16"/>
  <c r="U341" i="6"/>
  <c r="X369" i="16"/>
  <c r="U340" i="6"/>
  <c r="W368" i="16"/>
  <c r="V367" i="16"/>
  <c r="S338" i="6"/>
  <c r="W366" i="16"/>
  <c r="U337" i="6"/>
  <c r="V365" i="16"/>
  <c r="W364" i="16"/>
  <c r="T363" i="16"/>
  <c r="Y334" i="6"/>
  <c r="T362" i="16"/>
  <c r="U361" i="16"/>
  <c r="U332" i="6"/>
  <c r="T360" i="16"/>
  <c r="Y331" i="6"/>
  <c r="S330" i="6"/>
  <c r="U358" i="16"/>
  <c r="W356" i="16"/>
  <c r="X355" i="16"/>
  <c r="W325" i="6"/>
  <c r="V353" i="16"/>
  <c r="W324" i="6"/>
  <c r="X352" i="16"/>
  <c r="Y323" i="6"/>
  <c r="W351" i="16"/>
  <c r="S322" i="6"/>
  <c r="X350" i="16"/>
  <c r="U349" i="16"/>
  <c r="W348" i="16"/>
  <c r="S319" i="6"/>
  <c r="U347" i="16"/>
  <c r="U318" i="6"/>
  <c r="W317" i="6"/>
  <c r="X345" i="16"/>
  <c r="W315" i="6"/>
  <c r="W343" i="16"/>
  <c r="S314" i="6"/>
  <c r="V342" i="16"/>
  <c r="U313" i="6"/>
  <c r="X341" i="16"/>
  <c r="W312" i="6"/>
  <c r="U311" i="6"/>
  <c r="X339" i="16"/>
  <c r="T338" i="16"/>
  <c r="W309" i="6"/>
  <c r="T337" i="16"/>
  <c r="X336" i="16"/>
  <c r="W307" i="6"/>
  <c r="V335" i="16"/>
  <c r="U334" i="16"/>
  <c r="Y305" i="6"/>
  <c r="U333" i="16"/>
  <c r="S304" i="6"/>
  <c r="V332" i="16"/>
  <c r="T331" i="16"/>
  <c r="Y302" i="6"/>
  <c r="T330" i="16"/>
  <c r="U300" i="6"/>
  <c r="W328" i="16"/>
  <c r="Y299" i="6"/>
  <c r="T327" i="16"/>
  <c r="U326" i="16"/>
  <c r="Y297" i="6"/>
  <c r="V325" i="16"/>
  <c r="W296" i="6"/>
  <c r="X324" i="16"/>
  <c r="Y295" i="6"/>
  <c r="V323" i="16"/>
  <c r="V322" i="16"/>
  <c r="T321" i="16"/>
  <c r="U292" i="6"/>
  <c r="V320" i="16"/>
  <c r="U289" i="6"/>
  <c r="V317" i="16"/>
  <c r="W288" i="6"/>
  <c r="Y316" i="16"/>
  <c r="W287" i="6"/>
  <c r="Y315" i="16"/>
  <c r="W286" i="6"/>
  <c r="T314" i="16"/>
  <c r="Y285" i="6"/>
  <c r="U313" i="16"/>
  <c r="W284" i="6"/>
  <c r="V312" i="16"/>
  <c r="S283" i="6"/>
  <c r="Y311" i="16"/>
  <c r="X310" i="16"/>
  <c r="V309" i="16"/>
  <c r="T307" i="16"/>
  <c r="X306" i="16"/>
  <c r="U305" i="16"/>
  <c r="S276" i="6"/>
  <c r="V304" i="16"/>
  <c r="W303" i="16"/>
  <c r="W274" i="6"/>
  <c r="W273" i="6"/>
  <c r="T301" i="16"/>
  <c r="S272" i="6"/>
  <c r="X300" i="16"/>
  <c r="W271" i="6"/>
  <c r="T299" i="16"/>
  <c r="Y270" i="6"/>
  <c r="T298" i="16"/>
  <c r="V297" i="16"/>
  <c r="T296" i="16"/>
  <c r="X295" i="16"/>
  <c r="W266" i="6"/>
  <c r="U265" i="6"/>
  <c r="V293" i="16"/>
  <c r="W264" i="6"/>
  <c r="U292" i="16"/>
  <c r="Y263" i="6"/>
  <c r="U291" i="16"/>
  <c r="W261" i="6"/>
  <c r="U289" i="16"/>
  <c r="S260" i="6"/>
  <c r="T288" i="16"/>
  <c r="Y258" i="6"/>
  <c r="Y286" i="16"/>
  <c r="Y257" i="6"/>
  <c r="X285" i="16"/>
  <c r="Y284" i="16"/>
  <c r="X283" i="16"/>
  <c r="X282" i="16"/>
  <c r="V281" i="16"/>
  <c r="V280" i="16"/>
  <c r="S251" i="6"/>
  <c r="T278" i="16"/>
  <c r="S248" i="6"/>
  <c r="V276" i="16"/>
  <c r="T275" i="16"/>
  <c r="S246" i="6"/>
  <c r="V274" i="16"/>
  <c r="Y245" i="6"/>
  <c r="X273" i="16"/>
  <c r="U272" i="16"/>
  <c r="X271" i="16"/>
  <c r="Y242" i="6"/>
  <c r="U270" i="16"/>
  <c r="X269" i="16"/>
  <c r="T268" i="16"/>
  <c r="S239" i="6"/>
  <c r="T267" i="16"/>
  <c r="W238" i="6"/>
  <c r="V266" i="16"/>
  <c r="V264" i="16"/>
  <c r="Y263" i="16"/>
  <c r="W234" i="6"/>
  <c r="Y262" i="16"/>
  <c r="Y233" i="6"/>
  <c r="T261" i="16"/>
  <c r="W232" i="6"/>
  <c r="T259" i="16"/>
  <c r="U230" i="6"/>
  <c r="X258" i="16"/>
  <c r="Y257" i="16"/>
  <c r="V256" i="16"/>
  <c r="W227" i="6"/>
  <c r="X255" i="16"/>
  <c r="V254" i="16"/>
  <c r="X253" i="16"/>
  <c r="W223" i="6"/>
  <c r="W251" i="16"/>
  <c r="U250" i="16"/>
  <c r="Y249" i="16"/>
  <c r="X248" i="16"/>
  <c r="U247" i="16"/>
  <c r="X246" i="16"/>
  <c r="S217" i="6"/>
  <c r="T245" i="16"/>
  <c r="X244" i="16"/>
  <c r="W243" i="16"/>
  <c r="V242" i="16"/>
  <c r="S213" i="6"/>
  <c r="Y241" i="16"/>
  <c r="S212" i="6"/>
  <c r="V240" i="16"/>
  <c r="W211" i="6"/>
  <c r="U239" i="16"/>
  <c r="X237" i="16"/>
  <c r="W207" i="6"/>
  <c r="T235" i="16"/>
  <c r="V234" i="16"/>
  <c r="U205" i="6"/>
  <c r="T233" i="16"/>
  <c r="Y232" i="16"/>
  <c r="Y203" i="6"/>
  <c r="S202" i="6"/>
  <c r="V230" i="16"/>
  <c r="V229" i="16"/>
  <c r="W228" i="16"/>
  <c r="U227" i="16"/>
  <c r="V226" i="16"/>
  <c r="Y224" i="16"/>
  <c r="S195" i="6"/>
  <c r="T223" i="16"/>
  <c r="S194" i="6"/>
  <c r="Y222" i="16"/>
  <c r="S193" i="6"/>
  <c r="V221" i="16"/>
  <c r="V220" i="16"/>
  <c r="S191" i="6"/>
  <c r="X219" i="16"/>
  <c r="Y190" i="6"/>
  <c r="W189" i="6"/>
  <c r="T217" i="16"/>
  <c r="W216" i="16"/>
  <c r="Y187" i="6"/>
  <c r="X215" i="16"/>
  <c r="U186" i="6"/>
  <c r="V214" i="16"/>
  <c r="S185" i="6"/>
  <c r="V213" i="16"/>
  <c r="S184" i="6"/>
  <c r="V212" i="16"/>
  <c r="W183" i="6"/>
  <c r="U211" i="16"/>
  <c r="U182" i="6"/>
  <c r="V210" i="16"/>
  <c r="U181" i="6"/>
  <c r="W209" i="16"/>
  <c r="U179" i="6"/>
  <c r="W207" i="16"/>
  <c r="S178" i="6"/>
  <c r="Y206" i="16"/>
  <c r="Y177" i="6"/>
  <c r="Y205" i="16"/>
  <c r="W176" i="6"/>
  <c r="T204" i="16"/>
  <c r="S175" i="6"/>
  <c r="V202" i="16"/>
  <c r="W173" i="6"/>
  <c r="X201" i="16"/>
  <c r="W172" i="6"/>
  <c r="Y199" i="16"/>
  <c r="S170" i="6"/>
  <c r="T198" i="16"/>
  <c r="Y169" i="6"/>
  <c r="W167" i="6"/>
  <c r="Y195" i="16"/>
  <c r="S166" i="6"/>
  <c r="X194" i="16"/>
  <c r="V193" i="16"/>
  <c r="W164" i="6"/>
  <c r="U192" i="16"/>
  <c r="U163" i="6"/>
  <c r="W191" i="16"/>
  <c r="X190" i="16"/>
  <c r="T189" i="16"/>
  <c r="W188" i="16"/>
  <c r="Y187" i="16"/>
  <c r="Y157" i="6"/>
  <c r="T185" i="16"/>
  <c r="U156" i="6"/>
  <c r="U184" i="16"/>
  <c r="W155" i="6"/>
  <c r="V183" i="16"/>
  <c r="S154" i="6"/>
  <c r="Y182" i="16"/>
  <c r="S153" i="6"/>
  <c r="Y152" i="6"/>
  <c r="X180" i="16"/>
  <c r="Y179" i="16"/>
  <c r="T178" i="16"/>
  <c r="Y149" i="6"/>
  <c r="X177" i="16"/>
  <c r="W148" i="6"/>
  <c r="V176" i="16"/>
  <c r="W147" i="6"/>
  <c r="V175" i="16"/>
  <c r="X174" i="16"/>
  <c r="S145" i="6"/>
  <c r="T173" i="16"/>
  <c r="T172" i="16"/>
  <c r="S143" i="6"/>
  <c r="U142" i="6"/>
  <c r="V170" i="16"/>
  <c r="Y141" i="6"/>
  <c r="T169" i="16"/>
  <c r="X168" i="16"/>
  <c r="W139" i="6"/>
  <c r="V167" i="16"/>
  <c r="U138" i="6"/>
  <c r="X166" i="16"/>
  <c r="Y165" i="16"/>
  <c r="T164" i="16"/>
  <c r="U135" i="6"/>
  <c r="W163" i="16"/>
  <c r="U134" i="6"/>
  <c r="V162" i="16"/>
  <c r="V161" i="16"/>
  <c r="S131" i="6"/>
  <c r="T159" i="16"/>
  <c r="Y129" i="6"/>
  <c r="T157" i="16"/>
  <c r="W128" i="6"/>
  <c r="X156" i="16"/>
  <c r="S127" i="6"/>
  <c r="V154" i="16"/>
  <c r="Y125" i="6"/>
  <c r="T153" i="16"/>
  <c r="X152" i="16"/>
  <c r="Y123" i="6"/>
  <c r="X151" i="16"/>
  <c r="V149" i="16"/>
  <c r="U120" i="6"/>
  <c r="V148" i="16"/>
  <c r="W119" i="6"/>
  <c r="Y147" i="16"/>
  <c r="X146" i="16"/>
  <c r="T145" i="16"/>
  <c r="S116" i="6"/>
  <c r="W115" i="6"/>
  <c r="U142" i="16"/>
  <c r="T141" i="16"/>
  <c r="V140" i="16"/>
  <c r="T139" i="16"/>
  <c r="Y110" i="6"/>
  <c r="W138" i="16"/>
  <c r="S108" i="6"/>
  <c r="T136" i="16"/>
  <c r="Y107" i="6"/>
  <c r="V135" i="16"/>
  <c r="Y106" i="6"/>
  <c r="W105" i="6"/>
  <c r="Y133" i="16"/>
  <c r="S104" i="6"/>
  <c r="V132" i="16"/>
  <c r="W103" i="6"/>
  <c r="V131" i="16"/>
  <c r="V130" i="16"/>
  <c r="Y126" i="16"/>
  <c r="T125" i="16"/>
  <c r="T124" i="16"/>
  <c r="W123" i="16"/>
  <c r="W121" i="16"/>
  <c r="T120" i="16"/>
  <c r="Y119" i="16"/>
  <c r="T118" i="16"/>
  <c r="X117" i="16"/>
  <c r="U116" i="16"/>
  <c r="V115" i="16"/>
  <c r="V113" i="16"/>
  <c r="W60" i="16"/>
  <c r="W31" i="6"/>
  <c r="W59" i="16"/>
  <c r="S30" i="6"/>
  <c r="Y58" i="16"/>
  <c r="Y57" i="16"/>
  <c r="U56" i="16"/>
  <c r="X55" i="16"/>
  <c r="V54" i="16"/>
  <c r="T53" i="16"/>
  <c r="T52" i="16"/>
  <c r="X51" i="16"/>
  <c r="V50" i="16"/>
  <c r="T49" i="16"/>
  <c r="Y48" i="16"/>
  <c r="W47" i="16"/>
  <c r="S29" i="6"/>
  <c r="S28" i="6"/>
  <c r="Y27" i="6"/>
  <c r="W46" i="16"/>
  <c r="U25" i="6"/>
  <c r="X45" i="16"/>
  <c r="V750" i="16"/>
  <c r="U731" i="16"/>
  <c r="W730" i="16"/>
  <c r="Y729" i="16"/>
  <c r="W728" i="16"/>
  <c r="X727" i="16"/>
  <c r="U698" i="6"/>
  <c r="V725" i="16"/>
  <c r="Y724" i="16"/>
  <c r="Y723" i="16"/>
  <c r="W722" i="16"/>
  <c r="Y719" i="16"/>
  <c r="Y690" i="6"/>
  <c r="T718" i="16"/>
  <c r="Y717" i="16"/>
  <c r="V716" i="16"/>
  <c r="U715" i="16"/>
  <c r="W686" i="6"/>
  <c r="X712" i="16"/>
  <c r="X710" i="16"/>
  <c r="W680" i="6"/>
  <c r="X707" i="16"/>
  <c r="U678" i="6"/>
  <c r="V706" i="16"/>
  <c r="X705" i="16"/>
  <c r="U703" i="16"/>
  <c r="Y673" i="6"/>
  <c r="V701" i="16"/>
  <c r="S671" i="6"/>
  <c r="T699" i="16"/>
  <c r="Y669" i="6"/>
  <c r="W697" i="16"/>
  <c r="U668" i="6"/>
  <c r="Y695" i="16"/>
  <c r="T693" i="16"/>
  <c r="Y664" i="6"/>
  <c r="W692" i="16"/>
  <c r="W691" i="16"/>
  <c r="T690" i="16"/>
  <c r="T689" i="16"/>
  <c r="S660" i="6"/>
  <c r="W688" i="16"/>
  <c r="W687" i="16"/>
  <c r="V686" i="16"/>
  <c r="Y656" i="6"/>
  <c r="X684" i="16"/>
  <c r="U655" i="6"/>
  <c r="U682" i="16"/>
  <c r="S653" i="6"/>
  <c r="U652" i="6"/>
  <c r="V680" i="16"/>
  <c r="U650" i="6"/>
  <c r="U678" i="16"/>
  <c r="Y648" i="6"/>
  <c r="Y676" i="16"/>
  <c r="Y647" i="6"/>
  <c r="T675" i="16"/>
  <c r="T674" i="16"/>
  <c r="W645" i="6"/>
  <c r="T673" i="16"/>
  <c r="U643" i="6"/>
  <c r="W671" i="16"/>
  <c r="X670" i="16"/>
  <c r="W669" i="16"/>
  <c r="S640" i="6"/>
  <c r="Y639" i="6"/>
  <c r="V667" i="16"/>
  <c r="U665" i="16"/>
  <c r="U636" i="6"/>
  <c r="T663" i="16"/>
  <c r="X662" i="16"/>
  <c r="Y661" i="16"/>
  <c r="T660" i="16"/>
  <c r="W659" i="16"/>
  <c r="T658" i="16"/>
  <c r="W657" i="16"/>
  <c r="U628" i="6"/>
  <c r="U656" i="16"/>
  <c r="X655" i="16"/>
  <c r="U626" i="6"/>
  <c r="W654" i="16"/>
  <c r="T653" i="16"/>
  <c r="Y624" i="6"/>
  <c r="X652" i="16"/>
  <c r="Y650" i="16"/>
  <c r="W621" i="6"/>
  <c r="S620" i="6"/>
  <c r="U648" i="16"/>
  <c r="U619" i="6"/>
  <c r="Y646" i="16"/>
  <c r="S617" i="6"/>
  <c r="U644" i="16"/>
  <c r="U614" i="6"/>
  <c r="W642" i="16"/>
  <c r="Y613" i="6"/>
  <c r="S612" i="6"/>
  <c r="W640" i="16"/>
  <c r="V638" i="16"/>
  <c r="U608" i="6"/>
  <c r="U636" i="16"/>
  <c r="Y607" i="6"/>
  <c r="V634" i="16"/>
  <c r="S605" i="6"/>
  <c r="V632" i="16"/>
  <c r="X630" i="16"/>
  <c r="W599" i="6"/>
  <c r="U627" i="16"/>
  <c r="W597" i="6"/>
  <c r="V625" i="16"/>
  <c r="Y596" i="6"/>
  <c r="T623" i="16"/>
  <c r="U594" i="6"/>
  <c r="X621" i="16"/>
  <c r="W592" i="6"/>
  <c r="X620" i="16"/>
  <c r="Y619" i="16"/>
  <c r="U590" i="6"/>
  <c r="Y618" i="16"/>
  <c r="S589" i="6"/>
  <c r="U616" i="16"/>
  <c r="W586" i="6"/>
  <c r="X614" i="16"/>
  <c r="W584" i="6"/>
  <c r="T612" i="16"/>
  <c r="U582" i="6"/>
  <c r="U610" i="16"/>
  <c r="T609" i="16"/>
  <c r="W579" i="6"/>
  <c r="V606" i="16"/>
  <c r="W605" i="16"/>
  <c r="Y576" i="6"/>
  <c r="W575" i="6"/>
  <c r="W603" i="16"/>
  <c r="W599" i="16"/>
  <c r="Y598" i="16"/>
  <c r="Y569" i="6"/>
  <c r="W597" i="16"/>
  <c r="X596" i="16"/>
  <c r="U567" i="6"/>
  <c r="X595" i="16"/>
  <c r="U566" i="6"/>
  <c r="Y593" i="16"/>
  <c r="T589" i="16"/>
  <c r="W560" i="6"/>
  <c r="S558" i="6"/>
  <c r="T586" i="16"/>
  <c r="W585" i="16"/>
  <c r="W584" i="16"/>
  <c r="Y583" i="16"/>
  <c r="U581" i="16"/>
  <c r="U552" i="6"/>
  <c r="X580" i="16"/>
  <c r="V579" i="16"/>
  <c r="S550" i="6"/>
  <c r="V578" i="16"/>
  <c r="S549" i="6"/>
  <c r="Y576" i="16"/>
  <c r="S547" i="6"/>
  <c r="W546" i="6"/>
  <c r="Y574" i="16"/>
  <c r="Y545" i="6"/>
  <c r="S542" i="6"/>
  <c r="T570" i="16"/>
  <c r="Y541" i="6"/>
  <c r="U540" i="6"/>
  <c r="W568" i="16"/>
  <c r="W539" i="6"/>
  <c r="V566" i="16"/>
  <c r="U537" i="6"/>
  <c r="Y564" i="16"/>
  <c r="W534" i="6"/>
  <c r="X560" i="16"/>
  <c r="Y558" i="16"/>
  <c r="V556" i="16"/>
  <c r="W527" i="6"/>
  <c r="U554" i="16"/>
  <c r="U525" i="6"/>
  <c r="U524" i="6"/>
  <c r="W552" i="16"/>
  <c r="U523" i="6"/>
  <c r="W521" i="6"/>
  <c r="W548" i="16"/>
  <c r="W519" i="6"/>
  <c r="Y546" i="16"/>
  <c r="T545" i="16"/>
  <c r="W544" i="16"/>
  <c r="X543" i="16"/>
  <c r="U542" i="16"/>
  <c r="Y513" i="6"/>
  <c r="T541" i="16"/>
  <c r="Y540" i="16"/>
  <c r="Y511" i="6"/>
  <c r="W539" i="16"/>
  <c r="W538" i="16"/>
  <c r="U509" i="6"/>
  <c r="V537" i="16"/>
  <c r="U536" i="16"/>
  <c r="X535" i="16"/>
  <c r="U534" i="16"/>
  <c r="T533" i="16"/>
  <c r="U504" i="6"/>
  <c r="W503" i="6"/>
  <c r="W531" i="16"/>
  <c r="V530" i="16"/>
  <c r="Y529" i="16"/>
  <c r="T528" i="16"/>
  <c r="T527" i="16"/>
  <c r="U498" i="6"/>
  <c r="T526" i="16"/>
  <c r="U525" i="16"/>
  <c r="Y496" i="6"/>
  <c r="Y524" i="16"/>
  <c r="W523" i="16"/>
  <c r="V522" i="16"/>
  <c r="X521" i="16"/>
  <c r="W490" i="6"/>
  <c r="W518" i="16"/>
  <c r="W489" i="6"/>
  <c r="Y488" i="6"/>
  <c r="V516" i="16"/>
  <c r="U487" i="6"/>
  <c r="V514" i="16"/>
  <c r="S485" i="6"/>
  <c r="V512" i="16"/>
  <c r="W483" i="6"/>
  <c r="U481" i="6"/>
  <c r="T508" i="16"/>
  <c r="U479" i="6"/>
  <c r="W478" i="6"/>
  <c r="T506" i="16"/>
  <c r="Y477" i="6"/>
  <c r="S476" i="6"/>
  <c r="X504" i="16"/>
  <c r="U475" i="6"/>
  <c r="S474" i="6"/>
  <c r="T502" i="16"/>
  <c r="U473" i="6"/>
  <c r="Y471" i="6"/>
  <c r="Y470" i="6"/>
  <c r="Y496" i="16"/>
  <c r="W467" i="6"/>
  <c r="S466" i="6"/>
  <c r="W494" i="16"/>
  <c r="W465" i="6"/>
  <c r="Y464" i="6"/>
  <c r="Y491" i="16"/>
  <c r="U490" i="16"/>
  <c r="Y461" i="6"/>
  <c r="T489" i="16"/>
  <c r="U459" i="6"/>
  <c r="T487" i="16"/>
  <c r="S457" i="6"/>
  <c r="U485" i="16"/>
  <c r="U456" i="6"/>
  <c r="W481" i="16"/>
  <c r="Y480" i="16"/>
  <c r="Y479" i="16"/>
  <c r="Y450" i="6"/>
  <c r="V478" i="16"/>
  <c r="W477" i="16"/>
  <c r="W448" i="6"/>
  <c r="T476" i="16"/>
  <c r="W475" i="16"/>
  <c r="W474" i="16"/>
  <c r="W473" i="16"/>
  <c r="W472" i="16"/>
  <c r="X471" i="16"/>
  <c r="Y470" i="16"/>
  <c r="T468" i="16"/>
  <c r="U466" i="16"/>
  <c r="X465" i="16"/>
  <c r="S436" i="6"/>
  <c r="U463" i="16"/>
  <c r="U434" i="6"/>
  <c r="Y461" i="16"/>
  <c r="W460" i="16"/>
  <c r="Y459" i="16"/>
  <c r="Y430" i="6"/>
  <c r="V458" i="16"/>
  <c r="Y457" i="16"/>
  <c r="W456" i="16"/>
  <c r="U426" i="6"/>
  <c r="Y454" i="16"/>
  <c r="W424" i="6"/>
  <c r="X452" i="16"/>
  <c r="W451" i="16"/>
  <c r="X450" i="16"/>
  <c r="T449" i="16"/>
  <c r="Y448" i="16"/>
  <c r="U447" i="16"/>
  <c r="Y418" i="6"/>
  <c r="X446" i="16"/>
  <c r="S417" i="6"/>
  <c r="Y444" i="16"/>
  <c r="U415" i="6"/>
  <c r="W414" i="6"/>
  <c r="Y442" i="16"/>
  <c r="U412" i="6"/>
  <c r="Y440" i="16"/>
  <c r="T436" i="16"/>
  <c r="U435" i="16"/>
  <c r="T434" i="16"/>
  <c r="Y405" i="6"/>
  <c r="X432" i="16"/>
  <c r="S403" i="6"/>
  <c r="V431" i="16"/>
  <c r="X430" i="16"/>
  <c r="W429" i="16"/>
  <c r="W428" i="16"/>
  <c r="W399" i="6"/>
  <c r="U427" i="16"/>
  <c r="W426" i="16"/>
  <c r="U397" i="6"/>
  <c r="T425" i="16"/>
  <c r="W395" i="6"/>
  <c r="T423" i="16"/>
  <c r="W393" i="6"/>
  <c r="W421" i="16"/>
  <c r="T420" i="16"/>
  <c r="U419" i="16"/>
  <c r="T418" i="16"/>
  <c r="Y388" i="6"/>
  <c r="W387" i="6"/>
  <c r="W386" i="6"/>
  <c r="W385" i="6"/>
  <c r="X413" i="16"/>
  <c r="W384" i="6"/>
  <c r="W383" i="6"/>
  <c r="W411" i="16"/>
  <c r="S382" i="6"/>
  <c r="V408" i="16"/>
  <c r="V407" i="16"/>
  <c r="W378" i="6"/>
  <c r="W406" i="16"/>
  <c r="U376" i="6"/>
  <c r="U404" i="16"/>
  <c r="Y403" i="16"/>
  <c r="Y374" i="6"/>
  <c r="T402" i="16"/>
  <c r="T400" i="16"/>
  <c r="Y370" i="6"/>
  <c r="X398" i="16"/>
  <c r="U369" i="6"/>
  <c r="U368" i="6"/>
  <c r="V396" i="16"/>
  <c r="T394" i="16"/>
  <c r="U365" i="6"/>
  <c r="U392" i="16"/>
  <c r="S362" i="6"/>
  <c r="W361" i="6"/>
  <c r="U389" i="16"/>
  <c r="U388" i="16"/>
  <c r="W359" i="6"/>
  <c r="Y387" i="16"/>
  <c r="V386" i="16"/>
  <c r="W357" i="6"/>
  <c r="X385" i="16"/>
  <c r="Y355" i="6"/>
  <c r="X383" i="16"/>
  <c r="X382" i="16"/>
  <c r="Y380" i="16"/>
  <c r="U351" i="6"/>
  <c r="T379" i="16"/>
  <c r="S350" i="6"/>
  <c r="Y377" i="16"/>
  <c r="V375" i="16"/>
  <c r="W346" i="6"/>
  <c r="W345" i="6"/>
  <c r="U373" i="16"/>
  <c r="S342" i="6"/>
  <c r="T370" i="16"/>
  <c r="Y340" i="6"/>
  <c r="X368" i="16"/>
  <c r="Y337" i="6"/>
  <c r="Y336" i="6"/>
  <c r="W335" i="6"/>
  <c r="W334" i="6"/>
  <c r="U333" i="6"/>
  <c r="X361" i="16"/>
  <c r="T359" i="16"/>
  <c r="T358" i="16"/>
  <c r="S329" i="6"/>
  <c r="Y357" i="16"/>
  <c r="U355" i="16"/>
  <c r="W353" i="16"/>
  <c r="V351" i="16"/>
  <c r="V349" i="16"/>
  <c r="X347" i="16"/>
  <c r="S318" i="6"/>
  <c r="S316" i="6"/>
  <c r="W314" i="6"/>
  <c r="Y313" i="6"/>
  <c r="T341" i="16"/>
  <c r="S311" i="6"/>
  <c r="U339" i="16"/>
  <c r="U309" i="6"/>
  <c r="U337" i="16"/>
  <c r="T335" i="16"/>
  <c r="X333" i="16"/>
  <c r="W331" i="16"/>
  <c r="W302" i="6"/>
  <c r="U301" i="6"/>
  <c r="W329" i="16"/>
  <c r="X328" i="16"/>
  <c r="X327" i="16"/>
  <c r="S298" i="6"/>
  <c r="Y326" i="16"/>
  <c r="U325" i="16"/>
  <c r="U296" i="6"/>
  <c r="V324" i="16"/>
  <c r="T323" i="16"/>
  <c r="U322" i="16"/>
  <c r="Y321" i="16"/>
  <c r="Y292" i="6"/>
  <c r="U320" i="16"/>
  <c r="U291" i="6"/>
  <c r="V319" i="16"/>
  <c r="T318" i="16"/>
  <c r="U317" i="16"/>
  <c r="U287" i="6"/>
  <c r="W315" i="16"/>
  <c r="W285" i="6"/>
  <c r="V311" i="16"/>
  <c r="S282" i="6"/>
  <c r="S281" i="6"/>
  <c r="X309" i="16"/>
  <c r="Y280" i="6"/>
  <c r="U279" i="6"/>
  <c r="X307" i="16"/>
  <c r="T305" i="16"/>
  <c r="W276" i="6"/>
  <c r="W275" i="6"/>
  <c r="T303" i="16"/>
  <c r="U274" i="6"/>
  <c r="U273" i="6"/>
  <c r="V301" i="16"/>
  <c r="Y272" i="6"/>
  <c r="S271" i="6"/>
  <c r="X299" i="16"/>
  <c r="W270" i="6"/>
  <c r="Y269" i="6"/>
  <c r="U268" i="6"/>
  <c r="V295" i="16"/>
  <c r="V294" i="16"/>
  <c r="T292" i="16"/>
  <c r="V291" i="16"/>
  <c r="T290" i="16"/>
  <c r="W260" i="6"/>
  <c r="Y288" i="16"/>
  <c r="Y259" i="6"/>
  <c r="V287" i="16"/>
  <c r="V286" i="16"/>
  <c r="U257" i="6"/>
  <c r="Y285" i="16"/>
  <c r="U284" i="16"/>
  <c r="Y255" i="6"/>
  <c r="U283" i="16"/>
  <c r="T282" i="16"/>
  <c r="S253" i="6"/>
  <c r="U281" i="16"/>
  <c r="T280" i="16"/>
  <c r="Y279" i="16"/>
  <c r="V278" i="16"/>
  <c r="V277" i="16"/>
  <c r="Y276" i="16"/>
  <c r="S247" i="6"/>
  <c r="U274" i="16"/>
  <c r="V273" i="16"/>
  <c r="T271" i="16"/>
  <c r="W242" i="6"/>
  <c r="V269" i="16"/>
  <c r="Y267" i="16"/>
  <c r="T266" i="16"/>
  <c r="U265" i="16"/>
  <c r="X264" i="16"/>
  <c r="W263" i="16"/>
  <c r="S234" i="6"/>
  <c r="X262" i="16"/>
  <c r="U233" i="6"/>
  <c r="X260" i="16"/>
  <c r="V258" i="16"/>
  <c r="U228" i="6"/>
  <c r="T256" i="16"/>
  <c r="U227" i="6"/>
  <c r="S226" i="6"/>
  <c r="X254" i="16"/>
  <c r="W225" i="6"/>
  <c r="Y224" i="6"/>
  <c r="W252" i="16"/>
  <c r="U223" i="6"/>
  <c r="V250" i="16"/>
  <c r="V248" i="16"/>
  <c r="Y219" i="6"/>
  <c r="W244" i="16"/>
  <c r="W242" i="16"/>
  <c r="W241" i="16"/>
  <c r="W240" i="16"/>
  <c r="U211" i="6"/>
  <c r="V239" i="16"/>
  <c r="T238" i="16"/>
  <c r="V237" i="16"/>
  <c r="W236" i="16"/>
  <c r="Y207" i="6"/>
  <c r="U235" i="16"/>
  <c r="X234" i="16"/>
  <c r="W204" i="6"/>
  <c r="X231" i="16"/>
  <c r="U202" i="6"/>
  <c r="U201" i="6"/>
  <c r="W229" i="16"/>
  <c r="U200" i="6"/>
  <c r="U199" i="6"/>
  <c r="V227" i="16"/>
  <c r="W197" i="6"/>
  <c r="X225" i="16"/>
  <c r="Y223" i="16"/>
  <c r="W222" i="16"/>
  <c r="U192" i="6"/>
  <c r="U220" i="16"/>
  <c r="V219" i="16"/>
  <c r="W218" i="16"/>
  <c r="S188" i="6"/>
  <c r="U215" i="16"/>
  <c r="U213" i="16"/>
  <c r="Y184" i="6"/>
  <c r="Y212" i="16"/>
  <c r="T209" i="16"/>
  <c r="T208" i="16"/>
  <c r="U207" i="16"/>
  <c r="W206" i="16"/>
  <c r="W205" i="16"/>
  <c r="X203" i="16"/>
  <c r="Y174" i="6"/>
  <c r="T202" i="16"/>
  <c r="T201" i="16"/>
  <c r="W200" i="16"/>
  <c r="S171" i="6"/>
  <c r="Y170" i="6"/>
  <c r="X198" i="16"/>
  <c r="U168" i="6"/>
  <c r="V196" i="16"/>
  <c r="T194" i="16"/>
  <c r="Y164" i="6"/>
  <c r="U162" i="6"/>
  <c r="U190" i="16"/>
  <c r="Y161" i="6"/>
  <c r="V188" i="16"/>
  <c r="U159" i="6"/>
  <c r="S158" i="6"/>
  <c r="V186" i="16"/>
  <c r="W157" i="6"/>
  <c r="S156" i="6"/>
  <c r="W184" i="16"/>
  <c r="U155" i="6"/>
  <c r="V182" i="16"/>
  <c r="X181" i="16"/>
  <c r="U180" i="16"/>
  <c r="X179" i="16"/>
  <c r="W149" i="6"/>
  <c r="Y177" i="16"/>
  <c r="T176" i="16"/>
  <c r="X175" i="16"/>
  <c r="W174" i="16"/>
  <c r="V172" i="16"/>
  <c r="Y143" i="6"/>
  <c r="V171" i="16"/>
  <c r="Y142" i="6"/>
  <c r="W141" i="6"/>
  <c r="Y169" i="16"/>
  <c r="U140" i="6"/>
  <c r="W167" i="16"/>
  <c r="S138" i="6"/>
  <c r="S137" i="6"/>
  <c r="W165" i="16"/>
  <c r="S135" i="6"/>
  <c r="S134" i="6"/>
  <c r="U161" i="16"/>
  <c r="W132" i="6"/>
  <c r="U159" i="16"/>
  <c r="V157" i="16"/>
  <c r="S128" i="6"/>
  <c r="X155" i="16"/>
  <c r="S125" i="6"/>
  <c r="U153" i="16"/>
  <c r="U151" i="16"/>
  <c r="Y122" i="6"/>
  <c r="V150" i="16"/>
  <c r="X149" i="16"/>
  <c r="X148" i="16"/>
  <c r="W147" i="16"/>
  <c r="U118" i="6"/>
  <c r="V145" i="16"/>
  <c r="Y116" i="6"/>
  <c r="T144" i="16"/>
  <c r="U114" i="6"/>
  <c r="V142" i="16"/>
  <c r="W113" i="6"/>
  <c r="U109" i="6"/>
  <c r="V136" i="16"/>
  <c r="S106" i="6"/>
  <c r="V134" i="16"/>
  <c r="Y104" i="6"/>
  <c r="T132" i="16"/>
  <c r="S103" i="6"/>
  <c r="X128" i="16"/>
  <c r="W126" i="16"/>
  <c r="W124" i="16"/>
  <c r="V122" i="16"/>
  <c r="W120" i="16"/>
  <c r="U118" i="16"/>
  <c r="V116" i="16"/>
  <c r="V114" i="16"/>
  <c r="T112" i="16"/>
  <c r="T110" i="16"/>
  <c r="T108" i="16"/>
  <c r="T106" i="16"/>
  <c r="X104" i="16"/>
  <c r="X102" i="16"/>
  <c r="T100" i="16"/>
  <c r="X98" i="16"/>
  <c r="T96" i="16"/>
  <c r="T94" i="16"/>
  <c r="T92" i="16"/>
  <c r="V91" i="16"/>
  <c r="T90" i="16"/>
  <c r="X89" i="16"/>
  <c r="X88" i="16"/>
  <c r="T87" i="16"/>
  <c r="X86" i="16"/>
  <c r="V85" i="16"/>
  <c r="V84" i="16"/>
  <c r="T83" i="16"/>
  <c r="T81" i="16"/>
  <c r="X79" i="16"/>
  <c r="T77" i="16"/>
  <c r="V75" i="16"/>
  <c r="V73" i="16"/>
  <c r="X71" i="16"/>
  <c r="X69" i="16"/>
  <c r="V68" i="16"/>
  <c r="V67" i="16"/>
  <c r="X66" i="16"/>
  <c r="X65" i="16"/>
  <c r="V64" i="16"/>
  <c r="X63" i="16"/>
  <c r="V62" i="16"/>
  <c r="V61" i="16"/>
  <c r="S31" i="6"/>
  <c r="Y59" i="16"/>
  <c r="U58" i="16"/>
  <c r="W57" i="16"/>
  <c r="Y55" i="16"/>
  <c r="U54" i="16"/>
  <c r="W53" i="16"/>
  <c r="U52" i="16"/>
  <c r="U51" i="16"/>
  <c r="U50" i="16"/>
  <c r="S48" i="16"/>
  <c r="U47" i="16"/>
  <c r="Y29" i="6"/>
  <c r="U28" i="6"/>
  <c r="S46" i="16"/>
  <c r="Y24" i="6"/>
  <c r="U516" i="16"/>
  <c r="Y473" i="6"/>
  <c r="T501" i="16"/>
  <c r="V500" i="16"/>
  <c r="W471" i="6"/>
  <c r="Y499" i="16"/>
  <c r="W498" i="16"/>
  <c r="W496" i="16"/>
  <c r="S467" i="6"/>
  <c r="V494" i="16"/>
  <c r="Y493" i="16"/>
  <c r="X492" i="16"/>
  <c r="X491" i="16"/>
  <c r="W462" i="6"/>
  <c r="Y460" i="6"/>
  <c r="Y487" i="16"/>
  <c r="W485" i="16"/>
  <c r="V484" i="16"/>
  <c r="X483" i="16"/>
  <c r="W454" i="6"/>
  <c r="W482" i="16"/>
  <c r="Y481" i="16"/>
  <c r="X480" i="16"/>
  <c r="X478" i="16"/>
  <c r="V477" i="16"/>
  <c r="W476" i="16"/>
  <c r="Y475" i="16"/>
  <c r="U474" i="16"/>
  <c r="Y444" i="6"/>
  <c r="U472" i="16"/>
  <c r="U443" i="6"/>
  <c r="S442" i="6"/>
  <c r="Y441" i="6"/>
  <c r="Y468" i="16"/>
  <c r="Y439" i="6"/>
  <c r="T467" i="16"/>
  <c r="X466" i="16"/>
  <c r="U465" i="16"/>
  <c r="W464" i="16"/>
  <c r="W463" i="16"/>
  <c r="W461" i="16"/>
  <c r="U432" i="6"/>
  <c r="U431" i="6"/>
  <c r="U459" i="16"/>
  <c r="S430" i="6"/>
  <c r="V457" i="16"/>
  <c r="U427" i="6"/>
  <c r="W454" i="16"/>
  <c r="W425" i="6"/>
  <c r="U424" i="6"/>
  <c r="T452" i="16"/>
  <c r="U423" i="6"/>
  <c r="U450" i="16"/>
  <c r="Y421" i="6"/>
  <c r="T447" i="16"/>
  <c r="Y417" i="6"/>
  <c r="W416" i="6"/>
  <c r="S415" i="6"/>
  <c r="U443" i="16"/>
  <c r="Y413" i="6"/>
  <c r="S412" i="6"/>
  <c r="X440" i="16"/>
  <c r="W439" i="16"/>
  <c r="W438" i="16"/>
  <c r="U437" i="16"/>
  <c r="W436" i="16"/>
  <c r="S406" i="6"/>
  <c r="S405" i="6"/>
  <c r="S404" i="6"/>
  <c r="W432" i="16"/>
  <c r="X427" i="16"/>
  <c r="Y398" i="6"/>
  <c r="U424" i="16"/>
  <c r="U423" i="16"/>
  <c r="W394" i="6"/>
  <c r="U393" i="6"/>
  <c r="V419" i="16"/>
  <c r="Y418" i="16"/>
  <c r="T417" i="16"/>
  <c r="T415" i="16"/>
  <c r="Y386" i="6"/>
  <c r="S385" i="6"/>
  <c r="U384" i="6"/>
  <c r="T412" i="16"/>
  <c r="V410" i="16"/>
  <c r="V409" i="16"/>
  <c r="T407" i="16"/>
  <c r="U378" i="6"/>
  <c r="W403" i="16"/>
  <c r="Y402" i="16"/>
  <c r="S372" i="6"/>
  <c r="V399" i="16"/>
  <c r="W369" i="6"/>
  <c r="V397" i="16"/>
  <c r="Y395" i="16"/>
  <c r="S365" i="6"/>
  <c r="Y364" i="6"/>
  <c r="V392" i="16"/>
  <c r="Y390" i="16"/>
  <c r="U361" i="6"/>
  <c r="W389" i="16"/>
  <c r="T385" i="16"/>
  <c r="X384" i="16"/>
  <c r="S354" i="6"/>
  <c r="T381" i="16"/>
  <c r="S351" i="6"/>
  <c r="W377" i="16"/>
  <c r="X376" i="16"/>
  <c r="U347" i="6"/>
  <c r="S346" i="6"/>
  <c r="W373" i="16"/>
  <c r="W372" i="16"/>
  <c r="S341" i="6"/>
  <c r="Y369" i="16"/>
  <c r="U367" i="16"/>
  <c r="Y338" i="6"/>
  <c r="V366" i="16"/>
  <c r="Y365" i="16"/>
  <c r="Y363" i="16"/>
  <c r="X362" i="16"/>
  <c r="W361" i="16"/>
  <c r="S332" i="6"/>
  <c r="W331" i="6"/>
  <c r="W358" i="16"/>
  <c r="U328" i="6"/>
  <c r="Y327" i="6"/>
  <c r="W354" i="16"/>
  <c r="T353" i="16"/>
  <c r="Y324" i="6"/>
  <c r="T351" i="16"/>
  <c r="U350" i="16"/>
  <c r="T349" i="16"/>
  <c r="U320" i="6"/>
  <c r="W346" i="16"/>
  <c r="V345" i="16"/>
  <c r="T344" i="16"/>
  <c r="Y315" i="6"/>
  <c r="Y342" i="16"/>
  <c r="U341" i="16"/>
  <c r="W311" i="6"/>
  <c r="U338" i="16"/>
  <c r="W337" i="16"/>
  <c r="U336" i="16"/>
  <c r="W333" i="16"/>
  <c r="T332" i="16"/>
  <c r="W303" i="6"/>
  <c r="U330" i="16"/>
  <c r="X329" i="16"/>
  <c r="U328" i="16"/>
  <c r="W299" i="6"/>
  <c r="U298" i="6"/>
  <c r="X325" i="16"/>
  <c r="Y324" i="16"/>
  <c r="W323" i="16"/>
  <c r="W294" i="6"/>
  <c r="W322" i="16"/>
  <c r="W320" i="16"/>
  <c r="S291" i="6"/>
  <c r="Y318" i="16"/>
  <c r="X317" i="16"/>
  <c r="T315" i="16"/>
  <c r="Y286" i="6"/>
  <c r="W310" i="16"/>
  <c r="T309" i="16"/>
  <c r="S279" i="6"/>
  <c r="Y307" i="16"/>
  <c r="U277" i="6"/>
  <c r="U276" i="6"/>
  <c r="U275" i="6"/>
  <c r="V302" i="16"/>
  <c r="T300" i="16"/>
  <c r="U299" i="16"/>
  <c r="W269" i="6"/>
  <c r="X296" i="16"/>
  <c r="U295" i="16"/>
  <c r="T294" i="16"/>
  <c r="S265" i="6"/>
  <c r="Y264" i="6"/>
  <c r="Y291" i="16"/>
  <c r="U262" i="6"/>
  <c r="U260" i="6"/>
  <c r="V288" i="16"/>
  <c r="U287" i="16"/>
  <c r="U286" i="16"/>
  <c r="W256" i="6"/>
  <c r="U255" i="6"/>
  <c r="V282" i="16"/>
  <c r="W252" i="6"/>
  <c r="V279" i="16"/>
  <c r="W278" i="16"/>
  <c r="U249" i="6"/>
  <c r="Y248" i="6"/>
  <c r="V275" i="16"/>
  <c r="U245" i="6"/>
  <c r="T272" i="16"/>
  <c r="W271" i="16"/>
  <c r="U242" i="6"/>
  <c r="W241" i="6"/>
  <c r="S240" i="6"/>
  <c r="U267" i="16"/>
  <c r="W237" i="6"/>
  <c r="X265" i="16"/>
  <c r="T264" i="16"/>
  <c r="X263" i="16"/>
  <c r="U260" i="16"/>
  <c r="U258" i="16"/>
  <c r="Y229" i="6"/>
  <c r="U257" i="16"/>
  <c r="S227" i="6"/>
  <c r="V255" i="16"/>
  <c r="Y254" i="16"/>
  <c r="X252" i="16"/>
  <c r="S223" i="6"/>
  <c r="Y222" i="6"/>
  <c r="W249" i="16"/>
  <c r="Y248" i="16"/>
  <c r="Y247" i="16"/>
  <c r="U218" i="6"/>
  <c r="Y246" i="16"/>
  <c r="Y245" i="16"/>
  <c r="V244" i="16"/>
  <c r="U214" i="6"/>
  <c r="W213" i="6"/>
  <c r="U241" i="16"/>
  <c r="W212" i="6"/>
  <c r="U210" i="6"/>
  <c r="W238" i="16"/>
  <c r="U237" i="16"/>
  <c r="T236" i="16"/>
  <c r="U206" i="6"/>
  <c r="S205" i="6"/>
  <c r="U233" i="16"/>
  <c r="V232" i="16"/>
  <c r="U231" i="16"/>
  <c r="T230" i="16"/>
  <c r="X411" i="16"/>
  <c r="W409" i="16"/>
  <c r="X407" i="16"/>
  <c r="V405" i="16"/>
  <c r="U403" i="16"/>
  <c r="T401" i="16"/>
  <c r="U399" i="16"/>
  <c r="U397" i="16"/>
  <c r="W395" i="16"/>
  <c r="V389" i="16"/>
  <c r="X387" i="16"/>
  <c r="W381" i="16"/>
  <c r="X379" i="16"/>
  <c r="T377" i="16"/>
  <c r="Y375" i="16"/>
  <c r="V373" i="16"/>
  <c r="Y371" i="16"/>
  <c r="X367" i="16"/>
  <c r="U365" i="16"/>
  <c r="X363" i="16"/>
  <c r="V361" i="16"/>
  <c r="Y359" i="16"/>
  <c r="V357" i="16"/>
  <c r="W355" i="16"/>
  <c r="U353" i="16"/>
  <c r="U351" i="16"/>
  <c r="Y347" i="16"/>
  <c r="U345" i="16"/>
  <c r="Y343" i="16"/>
  <c r="W341" i="16"/>
  <c r="V339" i="16"/>
  <c r="V337" i="16"/>
  <c r="U335" i="16"/>
  <c r="V333" i="16"/>
  <c r="Y331" i="16"/>
  <c r="U329" i="16"/>
  <c r="Y327" i="16"/>
  <c r="Y323" i="16"/>
  <c r="V321" i="16"/>
  <c r="Y319" i="16"/>
  <c r="Y317" i="16"/>
  <c r="U315" i="16"/>
  <c r="Y313" i="16"/>
  <c r="T311" i="16"/>
  <c r="U309" i="16"/>
  <c r="W305" i="16"/>
  <c r="Y303" i="16"/>
  <c r="Y301" i="16"/>
  <c r="V299" i="16"/>
  <c r="W297" i="16"/>
  <c r="Y293" i="16"/>
  <c r="W289" i="16"/>
  <c r="W287" i="16"/>
  <c r="V285" i="16"/>
  <c r="T283" i="16"/>
  <c r="W281" i="16"/>
  <c r="X279" i="16"/>
  <c r="U277" i="16"/>
  <c r="U275" i="16"/>
  <c r="W273" i="16"/>
  <c r="Y271" i="16"/>
  <c r="U269" i="16"/>
  <c r="W267" i="16"/>
  <c r="V265" i="16"/>
  <c r="U261" i="16"/>
  <c r="V259" i="16"/>
  <c r="X257" i="16"/>
  <c r="W255" i="16"/>
  <c r="V253" i="16"/>
  <c r="T251" i="16"/>
  <c r="X249" i="16"/>
  <c r="X247" i="16"/>
  <c r="V245" i="16"/>
  <c r="Y243" i="16"/>
  <c r="V241" i="16"/>
  <c r="X239" i="16"/>
  <c r="T237" i="16"/>
  <c r="W235" i="16"/>
  <c r="V233" i="16"/>
  <c r="T231" i="16"/>
  <c r="T228" i="16"/>
  <c r="S198" i="6"/>
  <c r="Y197" i="6"/>
  <c r="X220" i="16"/>
  <c r="U216" i="16"/>
  <c r="S186" i="6"/>
  <c r="X212" i="16"/>
  <c r="Y182" i="6"/>
  <c r="Y181" i="6"/>
  <c r="V208" i="16"/>
  <c r="W178" i="6"/>
  <c r="W204" i="16"/>
  <c r="U174" i="6"/>
  <c r="U173" i="6"/>
  <c r="S172" i="6"/>
  <c r="U171" i="6"/>
  <c r="W170" i="6"/>
  <c r="S169" i="6"/>
  <c r="W168" i="6"/>
  <c r="Y167" i="6"/>
  <c r="W165" i="6"/>
  <c r="S164" i="6"/>
  <c r="W162" i="6"/>
  <c r="Y159" i="6"/>
  <c r="Y158" i="6"/>
  <c r="S152" i="6"/>
  <c r="U150" i="6"/>
  <c r="U149" i="6"/>
  <c r="Y148" i="6"/>
  <c r="W144" i="6"/>
  <c r="U141" i="6"/>
  <c r="S139" i="6"/>
  <c r="Y138" i="6"/>
  <c r="W137" i="6"/>
  <c r="Y136" i="6"/>
  <c r="U133" i="6"/>
  <c r="S130" i="6"/>
  <c r="U129" i="6"/>
  <c r="U128" i="6"/>
  <c r="U127" i="6"/>
  <c r="Y126" i="6"/>
  <c r="W125" i="6"/>
  <c r="U121" i="6"/>
  <c r="W120" i="6"/>
  <c r="S119" i="6"/>
  <c r="Y115" i="6"/>
  <c r="U112" i="6"/>
  <c r="W111" i="6"/>
  <c r="Y109" i="6"/>
  <c r="U108" i="6"/>
  <c r="S107" i="6"/>
  <c r="W106" i="6"/>
  <c r="U105" i="6"/>
  <c r="U104" i="6"/>
  <c r="Y102" i="6"/>
  <c r="S101" i="6"/>
  <c r="W100" i="6"/>
  <c r="U99" i="6"/>
  <c r="U98" i="6"/>
  <c r="W97" i="6"/>
  <c r="W96" i="6"/>
  <c r="Y95" i="6"/>
  <c r="U94" i="6"/>
  <c r="Y93" i="6"/>
  <c r="U92" i="6"/>
  <c r="W91" i="6"/>
  <c r="Y90" i="6"/>
  <c r="U89" i="6"/>
  <c r="S88" i="6"/>
  <c r="Y87" i="6"/>
  <c r="S86" i="6"/>
  <c r="W85" i="6"/>
  <c r="Y84" i="6"/>
  <c r="Y83" i="6"/>
  <c r="Y82" i="6"/>
  <c r="Y81" i="6"/>
  <c r="U80" i="6"/>
  <c r="S79" i="6"/>
  <c r="S78" i="6"/>
  <c r="S77" i="6"/>
  <c r="S76" i="6"/>
  <c r="Y75" i="6"/>
  <c r="S74" i="6"/>
  <c r="S73" i="6"/>
  <c r="W72" i="6"/>
  <c r="U71" i="6"/>
  <c r="Y70" i="6"/>
  <c r="Y69" i="6"/>
  <c r="W68" i="6"/>
  <c r="W67" i="6"/>
  <c r="Y66" i="6"/>
  <c r="Y65" i="6"/>
  <c r="Y64" i="6"/>
  <c r="Y63" i="6"/>
  <c r="S62" i="6"/>
  <c r="W61" i="6"/>
  <c r="Y60" i="6"/>
  <c r="Y59" i="6"/>
  <c r="Y58" i="6"/>
  <c r="Y57" i="6"/>
  <c r="Y56" i="6"/>
  <c r="S55" i="6"/>
  <c r="S54" i="6"/>
  <c r="Y53" i="6"/>
  <c r="W52" i="6"/>
  <c r="S51" i="6"/>
  <c r="U50" i="6"/>
  <c r="Y49" i="6"/>
  <c r="Y48" i="6"/>
  <c r="Y47" i="6"/>
  <c r="W46" i="6"/>
  <c r="W45" i="6"/>
  <c r="Y44" i="6"/>
  <c r="S43" i="6"/>
  <c r="W42" i="6"/>
  <c r="Y41" i="6"/>
  <c r="W40" i="6"/>
  <c r="W39" i="6"/>
  <c r="W38" i="6"/>
  <c r="S37" i="6"/>
  <c r="Y36" i="6"/>
  <c r="S35" i="6"/>
  <c r="W34" i="6"/>
  <c r="Y33" i="6"/>
  <c r="S32" i="6"/>
  <c r="U59" i="16"/>
  <c r="S55" i="16"/>
  <c r="S53" i="16"/>
  <c r="S51" i="16"/>
  <c r="S49" i="16"/>
  <c r="U48" i="16"/>
  <c r="W26" i="6"/>
  <c r="W24" i="6"/>
  <c r="Y151" i="6"/>
  <c r="Y147" i="6"/>
  <c r="U145" i="6"/>
  <c r="S142" i="6"/>
  <c r="W138" i="6"/>
  <c r="Y137" i="6"/>
  <c r="S133" i="6"/>
  <c r="Y131" i="6"/>
  <c r="Y130" i="6"/>
  <c r="W127" i="6"/>
  <c r="U124" i="6"/>
  <c r="U119" i="6"/>
  <c r="S117" i="6"/>
  <c r="U115" i="6"/>
  <c r="Y111" i="6"/>
  <c r="S110" i="6"/>
  <c r="U106" i="6"/>
  <c r="U103" i="6"/>
  <c r="S102" i="6"/>
  <c r="Y101" i="6"/>
  <c r="S99" i="6"/>
  <c r="W98" i="6"/>
  <c r="Y97" i="6"/>
  <c r="S96" i="6"/>
  <c r="S94" i="6"/>
  <c r="U93" i="6"/>
  <c r="W92" i="6"/>
  <c r="U90" i="6"/>
  <c r="W89" i="6"/>
  <c r="Y88" i="6"/>
  <c r="U86" i="6"/>
  <c r="S85" i="6"/>
  <c r="U84" i="6"/>
  <c r="U82" i="6"/>
  <c r="U81" i="6"/>
  <c r="Y80" i="6"/>
  <c r="U78" i="6"/>
  <c r="U77" i="6"/>
  <c r="W76" i="6"/>
  <c r="U75" i="6"/>
  <c r="U73" i="6"/>
  <c r="U72" i="6"/>
  <c r="S71" i="6"/>
  <c r="U69" i="6"/>
  <c r="U68" i="6"/>
  <c r="U67" i="6"/>
  <c r="U65" i="6"/>
  <c r="U64" i="6"/>
  <c r="U63" i="6"/>
  <c r="U61" i="6"/>
  <c r="S60" i="6"/>
  <c r="S59" i="6"/>
  <c r="S58" i="6"/>
  <c r="U56" i="6"/>
  <c r="U55" i="6"/>
  <c r="U54" i="6"/>
  <c r="U53" i="6"/>
  <c r="W51" i="6"/>
  <c r="Y50" i="6"/>
  <c r="U49" i="6"/>
  <c r="W48" i="6"/>
  <c r="U46" i="6"/>
  <c r="U45" i="6"/>
  <c r="U44" i="6"/>
  <c r="U43" i="6"/>
  <c r="U41" i="6"/>
  <c r="U40" i="6"/>
  <c r="Y39" i="6"/>
  <c r="U37" i="6"/>
  <c r="U36" i="6"/>
  <c r="U35" i="6"/>
  <c r="U34" i="6"/>
  <c r="U32" i="6"/>
  <c r="S59" i="16"/>
  <c r="V58" i="16"/>
  <c r="V56" i="16"/>
  <c r="X52" i="16"/>
  <c r="T50" i="16"/>
  <c r="W29" i="6"/>
  <c r="S27" i="6"/>
  <c r="X105" i="16"/>
  <c r="V96" i="16"/>
  <c r="V94" i="16"/>
  <c r="T93" i="16"/>
  <c r="X91" i="16"/>
  <c r="X90" i="16"/>
  <c r="T89" i="16"/>
  <c r="V88" i="16"/>
  <c r="T86" i="16"/>
  <c r="T85" i="16"/>
  <c r="T84" i="16"/>
  <c r="X82" i="16"/>
  <c r="X81" i="16"/>
  <c r="T80" i="16"/>
  <c r="V78" i="16"/>
  <c r="X77" i="16"/>
  <c r="T76" i="16"/>
  <c r="X75" i="16"/>
  <c r="X73" i="16"/>
  <c r="V72" i="16"/>
  <c r="T70" i="16"/>
  <c r="T68" i="16"/>
  <c r="T67" i="16"/>
  <c r="V66" i="16"/>
  <c r="V65" i="16"/>
  <c r="V63" i="16"/>
  <c r="T61" i="16"/>
  <c r="Y31" i="6"/>
  <c r="Y56" i="16"/>
  <c r="W52" i="16"/>
  <c r="Y50" i="16"/>
  <c r="U29" i="6"/>
  <c r="U31" i="6"/>
  <c r="S58" i="16"/>
  <c r="W54" i="16"/>
  <c r="Y52" i="16"/>
  <c r="V47" i="16"/>
  <c r="V46" i="16"/>
  <c r="V411" i="16"/>
  <c r="T409" i="16"/>
  <c r="Y407" i="16"/>
  <c r="T405" i="16"/>
  <c r="V403" i="16"/>
  <c r="X401" i="16"/>
  <c r="Y399" i="16"/>
  <c r="X397" i="16"/>
  <c r="V393" i="16"/>
  <c r="T391" i="16"/>
  <c r="X389" i="16"/>
  <c r="U387" i="16"/>
  <c r="W385" i="16"/>
  <c r="U383" i="16"/>
  <c r="X381" i="16"/>
  <c r="Y379" i="16"/>
  <c r="U377" i="16"/>
  <c r="W375" i="16"/>
  <c r="Y373" i="16"/>
  <c r="X371" i="16"/>
  <c r="V369" i="16"/>
  <c r="T367" i="16"/>
  <c r="W365" i="16"/>
  <c r="W363" i="16"/>
  <c r="V359" i="16"/>
  <c r="X357" i="16"/>
  <c r="T355" i="16"/>
  <c r="Y351" i="16"/>
  <c r="W349" i="16"/>
  <c r="T347" i="16"/>
  <c r="T345" i="16"/>
  <c r="T343" i="16"/>
  <c r="V341" i="16"/>
  <c r="Y339" i="16"/>
  <c r="Y337" i="16"/>
  <c r="X335" i="16"/>
  <c r="T333" i="16"/>
  <c r="V329" i="16"/>
  <c r="W327" i="16"/>
  <c r="T325" i="16"/>
  <c r="X319" i="16"/>
  <c r="V313" i="16"/>
  <c r="U307" i="16"/>
  <c r="U303" i="16"/>
  <c r="X301" i="16"/>
  <c r="Y299" i="16"/>
  <c r="Y297" i="16"/>
  <c r="W295" i="16"/>
  <c r="U293" i="16"/>
  <c r="T291" i="16"/>
  <c r="T289" i="16"/>
  <c r="T287" i="16"/>
  <c r="W285" i="16"/>
  <c r="V283" i="16"/>
  <c r="X281" i="16"/>
  <c r="W279" i="16"/>
  <c r="X277" i="16"/>
  <c r="X275" i="16"/>
  <c r="U273" i="16"/>
  <c r="W269" i="16"/>
  <c r="W265" i="16"/>
  <c r="T263" i="16"/>
  <c r="Y261" i="16"/>
  <c r="W259" i="16"/>
  <c r="V257" i="16"/>
  <c r="Y255" i="16"/>
  <c r="Y253" i="16"/>
  <c r="U251" i="16"/>
  <c r="T247" i="16"/>
  <c r="U245" i="16"/>
  <c r="V243" i="16"/>
  <c r="X241" i="16"/>
  <c r="T239" i="16"/>
  <c r="Y237" i="16"/>
  <c r="V235" i="16"/>
  <c r="Y233" i="16"/>
  <c r="Y231" i="16"/>
  <c r="U228" i="16"/>
  <c r="W198" i="6"/>
  <c r="T225" i="16"/>
  <c r="V224" i="16"/>
  <c r="T221" i="16"/>
  <c r="Y220" i="16"/>
  <c r="U190" i="6"/>
  <c r="U217" i="16"/>
  <c r="T216" i="16"/>
  <c r="W213" i="16"/>
  <c r="W212" i="16"/>
  <c r="W182" i="6"/>
  <c r="U209" i="16"/>
  <c r="U208" i="16"/>
  <c r="T205" i="16"/>
  <c r="U204" i="16"/>
  <c r="W174" i="6"/>
  <c r="S168" i="6"/>
  <c r="S167" i="6"/>
  <c r="U164" i="6"/>
  <c r="S163" i="6"/>
  <c r="Y162" i="6"/>
  <c r="W160" i="6"/>
  <c r="S157" i="6"/>
  <c r="Y155" i="6"/>
  <c r="U154" i="6"/>
  <c r="W152" i="6"/>
  <c r="Y150" i="6"/>
  <c r="S118" i="6"/>
  <c r="S113" i="6"/>
  <c r="W109" i="6"/>
  <c r="S105" i="6"/>
  <c r="Y100" i="6"/>
  <c r="S95" i="6"/>
  <c r="U91" i="6"/>
  <c r="U87" i="6"/>
  <c r="W83" i="6"/>
  <c r="U79" i="6"/>
  <c r="U74" i="6"/>
  <c r="U70" i="6"/>
  <c r="U66" i="6"/>
  <c r="U62" i="6"/>
  <c r="W57" i="6"/>
  <c r="U52" i="6"/>
  <c r="U47" i="6"/>
  <c r="Y42" i="6"/>
  <c r="U38" i="6"/>
  <c r="U33" i="6"/>
  <c r="T54" i="16"/>
  <c r="V103" i="16"/>
  <c r="V71" i="16"/>
  <c r="T62" i="16"/>
  <c r="W58" i="16"/>
  <c r="U27" i="6"/>
  <c r="S56" i="16"/>
  <c r="Y385" i="6"/>
  <c r="Y380" i="6"/>
  <c r="W376" i="6"/>
  <c r="W374" i="6"/>
  <c r="W364" i="6"/>
  <c r="W362" i="6"/>
  <c r="S360" i="6"/>
  <c r="W358" i="6"/>
  <c r="Y354" i="6"/>
  <c r="W350" i="6"/>
  <c r="U348" i="6"/>
  <c r="U346" i="6"/>
  <c r="S340" i="6"/>
  <c r="W338" i="6"/>
  <c r="S334" i="6"/>
  <c r="W330" i="6"/>
  <c r="U326" i="6"/>
  <c r="U324" i="6"/>
  <c r="W322" i="6"/>
  <c r="Y320" i="6"/>
  <c r="Y316" i="6"/>
  <c r="Y314" i="6"/>
  <c r="S312" i="6"/>
  <c r="W310" i="6"/>
  <c r="S306" i="6"/>
  <c r="Y300" i="6"/>
  <c r="S296" i="6"/>
  <c r="U294" i="6"/>
  <c r="U290" i="6"/>
  <c r="U280" i="6"/>
  <c r="S270" i="6"/>
  <c r="W268" i="6"/>
  <c r="U264" i="6"/>
  <c r="U256" i="6"/>
  <c r="Y254" i="6"/>
  <c r="W248" i="6"/>
  <c r="W240" i="6"/>
  <c r="S238" i="6"/>
  <c r="S236" i="6"/>
  <c r="S230" i="6"/>
  <c r="W226" i="6"/>
  <c r="U224" i="6"/>
  <c r="S220" i="6"/>
  <c r="S218" i="6"/>
  <c r="S216" i="6"/>
  <c r="S214" i="6"/>
  <c r="U204" i="6"/>
  <c r="T229" i="16"/>
  <c r="Y198" i="6"/>
  <c r="W225" i="16"/>
  <c r="Y194" i="6"/>
  <c r="X221" i="16"/>
  <c r="V217" i="16"/>
  <c r="W186" i="6"/>
  <c r="X213" i="16"/>
  <c r="Y183" i="6"/>
  <c r="Y209" i="16"/>
  <c r="Y178" i="6"/>
  <c r="X205" i="16"/>
  <c r="U175" i="6"/>
  <c r="U201" i="16"/>
  <c r="V200" i="16"/>
  <c r="V199" i="16"/>
  <c r="W198" i="16"/>
  <c r="W197" i="16"/>
  <c r="X196" i="16"/>
  <c r="X195" i="16"/>
  <c r="V194" i="16"/>
  <c r="W193" i="16"/>
  <c r="Y192" i="16"/>
  <c r="X191" i="16"/>
  <c r="V190" i="16"/>
  <c r="W189" i="16"/>
  <c r="Y188" i="16"/>
  <c r="W187" i="16"/>
  <c r="T186" i="16"/>
  <c r="V185" i="16"/>
  <c r="X184" i="16"/>
  <c r="T183" i="16"/>
  <c r="U181" i="16"/>
  <c r="Y180" i="16"/>
  <c r="W179" i="16"/>
  <c r="W178" i="16"/>
  <c r="W175" i="16"/>
  <c r="Y174" i="16"/>
  <c r="X173" i="16"/>
  <c r="U172" i="16"/>
  <c r="T171" i="16"/>
  <c r="T170" i="16"/>
  <c r="W169" i="16"/>
  <c r="V168" i="16"/>
  <c r="Y167" i="16"/>
  <c r="V166" i="16"/>
  <c r="V163" i="16"/>
  <c r="Y162" i="16"/>
  <c r="W161" i="16"/>
  <c r="X160" i="16"/>
  <c r="W159" i="16"/>
  <c r="T158" i="16"/>
  <c r="X157" i="16"/>
  <c r="T156" i="16"/>
  <c r="T155" i="16"/>
  <c r="U154" i="16"/>
  <c r="X153" i="16"/>
  <c r="U152" i="16"/>
  <c r="W151" i="16"/>
  <c r="Y150" i="16"/>
  <c r="U149" i="16"/>
  <c r="T148" i="16"/>
  <c r="X147" i="16"/>
  <c r="W146" i="16"/>
  <c r="W145" i="16"/>
  <c r="X144" i="16"/>
  <c r="X143" i="16"/>
  <c r="U141" i="16"/>
  <c r="W140" i="16"/>
  <c r="Y138" i="16"/>
  <c r="X137" i="16"/>
  <c r="U136" i="16"/>
  <c r="W135" i="16"/>
  <c r="X134" i="16"/>
  <c r="T133" i="16"/>
  <c r="U132" i="16"/>
  <c r="T131" i="16"/>
  <c r="X130" i="16"/>
  <c r="V129" i="16"/>
  <c r="V128" i="16"/>
  <c r="U127" i="16"/>
  <c r="X126" i="16"/>
  <c r="W125" i="16"/>
  <c r="X124" i="16"/>
  <c r="U123" i="16"/>
  <c r="X122" i="16"/>
  <c r="U120" i="16"/>
  <c r="V119" i="16"/>
  <c r="V118" i="16"/>
  <c r="W116" i="16"/>
  <c r="T114" i="16"/>
  <c r="X113" i="16"/>
  <c r="X112" i="16"/>
  <c r="X111" i="16"/>
  <c r="V110" i="16"/>
  <c r="V109" i="16"/>
  <c r="V108" i="16"/>
  <c r="V107" i="16"/>
  <c r="V106" i="16"/>
  <c r="T104" i="16"/>
  <c r="T102" i="16"/>
  <c r="T101" i="16"/>
  <c r="X100" i="16"/>
  <c r="T99" i="16"/>
  <c r="V98" i="16"/>
  <c r="T97" i="16"/>
  <c r="X95" i="16"/>
  <c r="V92" i="16"/>
  <c r="V87" i="16"/>
  <c r="V83" i="16"/>
  <c r="V79" i="16"/>
  <c r="V74" i="16"/>
  <c r="V69" i="16"/>
  <c r="X64" i="16"/>
  <c r="Y54" i="16"/>
  <c r="T46" i="16"/>
  <c r="W413" i="16"/>
  <c r="W382" i="6"/>
  <c r="U380" i="6"/>
  <c r="Y378" i="6"/>
  <c r="W366" i="6"/>
  <c r="U364" i="6"/>
  <c r="Y362" i="6"/>
  <c r="U350" i="6"/>
  <c r="S348" i="6"/>
  <c r="Y346" i="6"/>
  <c r="W344" i="6"/>
  <c r="U342" i="6"/>
  <c r="U330" i="6"/>
  <c r="S326" i="6"/>
  <c r="S320" i="6"/>
  <c r="W318" i="6"/>
  <c r="U316" i="6"/>
  <c r="U308" i="6"/>
  <c r="W306" i="6"/>
  <c r="Y304" i="6"/>
  <c r="W298" i="6"/>
  <c r="S294" i="6"/>
  <c r="S292" i="6"/>
  <c r="S290" i="6"/>
  <c r="Y288" i="6"/>
  <c r="W282" i="6"/>
  <c r="U278" i="6"/>
  <c r="Y274" i="6"/>
  <c r="U270" i="6"/>
  <c r="S266" i="6"/>
  <c r="S262" i="6"/>
  <c r="S258" i="6"/>
  <c r="U254" i="6"/>
  <c r="S252" i="6"/>
  <c r="W250" i="6"/>
  <c r="W246" i="6"/>
  <c r="S244" i="6"/>
  <c r="S242" i="6"/>
  <c r="U236" i="6"/>
  <c r="U232" i="6"/>
  <c r="Y226" i="6"/>
  <c r="S224" i="6"/>
  <c r="U222" i="6"/>
  <c r="U220" i="6"/>
  <c r="S210" i="6"/>
  <c r="Y208" i="6"/>
  <c r="Y206" i="6"/>
  <c r="W202" i="6"/>
  <c r="U229" i="16"/>
  <c r="Y199" i="6"/>
  <c r="U226" i="16"/>
  <c r="V225" i="16"/>
  <c r="W195" i="6"/>
  <c r="X222" i="16"/>
  <c r="Y221" i="16"/>
  <c r="Y191" i="6"/>
  <c r="U218" i="16"/>
  <c r="W217" i="16"/>
  <c r="T214" i="16"/>
  <c r="Y213" i="16"/>
  <c r="X210" i="16"/>
  <c r="X209" i="16"/>
  <c r="S179" i="6"/>
  <c r="X206" i="16"/>
  <c r="U205" i="16"/>
  <c r="W175" i="6"/>
  <c r="Y202" i="16"/>
  <c r="Y201" i="16"/>
  <c r="T200" i="16"/>
  <c r="U199" i="16"/>
  <c r="U198" i="16"/>
  <c r="U197" i="16"/>
  <c r="U196" i="16"/>
  <c r="U195" i="16"/>
  <c r="W194" i="16"/>
  <c r="U193" i="16"/>
  <c r="X192" i="16"/>
  <c r="T191" i="16"/>
  <c r="V189" i="16"/>
  <c r="X186" i="16"/>
  <c r="V184" i="16"/>
  <c r="U183" i="16"/>
  <c r="X182" i="16"/>
  <c r="W181" i="16"/>
  <c r="X178" i="16"/>
  <c r="V177" i="16"/>
  <c r="X176" i="16"/>
  <c r="U174" i="16"/>
  <c r="Y173" i="16"/>
  <c r="Y172" i="16"/>
  <c r="X171" i="16"/>
  <c r="U170" i="16"/>
  <c r="V169" i="16"/>
  <c r="U168" i="16"/>
  <c r="U167" i="16"/>
  <c r="Y166" i="16"/>
  <c r="T165" i="16"/>
  <c r="Y164" i="16"/>
  <c r="T163" i="16"/>
  <c r="W162" i="16"/>
  <c r="Y160" i="16"/>
  <c r="V159" i="16"/>
  <c r="U158" i="16"/>
  <c r="U157" i="16"/>
  <c r="V155" i="16"/>
  <c r="T154" i="16"/>
  <c r="Y153" i="16"/>
  <c r="V152" i="16"/>
  <c r="T151" i="16"/>
  <c r="T150" i="16"/>
  <c r="W148" i="16"/>
  <c r="V146" i="16"/>
  <c r="U145" i="16"/>
  <c r="U144" i="16"/>
  <c r="W143" i="16"/>
  <c r="X142" i="16"/>
  <c r="Y141" i="16"/>
  <c r="Y140" i="16"/>
  <c r="U139" i="16"/>
  <c r="U138" i="16"/>
  <c r="T137" i="16"/>
  <c r="W136" i="16"/>
  <c r="U135" i="16"/>
  <c r="U134" i="16"/>
  <c r="V133" i="16"/>
  <c r="Y131" i="16"/>
  <c r="U130" i="16"/>
  <c r="Y129" i="16"/>
  <c r="U128" i="16"/>
  <c r="V127" i="16"/>
  <c r="V126" i="16"/>
  <c r="U125" i="16"/>
  <c r="Y124" i="16"/>
  <c r="Y123" i="16"/>
  <c r="T122" i="16"/>
  <c r="U121" i="16"/>
  <c r="U119" i="16"/>
  <c r="X118" i="16"/>
  <c r="W117" i="16"/>
  <c r="T115" i="16"/>
  <c r="X114" i="16"/>
  <c r="V112" i="16"/>
  <c r="T111" i="16"/>
  <c r="X110" i="16"/>
  <c r="T109" i="16"/>
  <c r="X108" i="16"/>
  <c r="T107" i="16"/>
  <c r="X106" i="16"/>
  <c r="V105" i="16"/>
  <c r="V104" i="16"/>
  <c r="T103" i="16"/>
  <c r="V102" i="16"/>
  <c r="X101" i="16"/>
  <c r="V100" i="16"/>
  <c r="V99" i="16"/>
  <c r="T98" i="16"/>
  <c r="X97" i="16"/>
  <c r="X96" i="16"/>
  <c r="V95" i="16"/>
  <c r="X94" i="16"/>
  <c r="V93" i="16"/>
  <c r="X92" i="16"/>
  <c r="T91" i="16"/>
  <c r="V90" i="16"/>
  <c r="V89" i="16"/>
  <c r="T88" i="16"/>
  <c r="X87" i="16"/>
  <c r="V86" i="16"/>
  <c r="X85" i="16"/>
  <c r="X84" i="16"/>
  <c r="X83" i="16"/>
  <c r="V82" i="16"/>
  <c r="V81" i="16"/>
  <c r="X80" i="16"/>
  <c r="T79" i="16"/>
  <c r="X78" i="16"/>
  <c r="V77" i="16"/>
  <c r="X76" i="16"/>
  <c r="T75" i="16"/>
  <c r="T74" i="16"/>
  <c r="T73" i="16"/>
  <c r="T72" i="16"/>
  <c r="T71" i="16"/>
  <c r="V70" i="16"/>
  <c r="T69" i="16"/>
  <c r="X68" i="16"/>
  <c r="X67" i="16"/>
  <c r="T66" i="16"/>
  <c r="T65" i="16"/>
  <c r="T64" i="16"/>
  <c r="T63" i="16"/>
  <c r="X62" i="16"/>
  <c r="X61" i="16"/>
  <c r="W50" i="16"/>
  <c r="Y23" i="6"/>
  <c r="Y408" i="16"/>
  <c r="T406" i="16"/>
  <c r="W404" i="16"/>
  <c r="W402" i="16"/>
  <c r="V400" i="16"/>
  <c r="Y398" i="16"/>
  <c r="W396" i="16"/>
  <c r="W394" i="16"/>
  <c r="V390" i="16"/>
  <c r="T388" i="16"/>
  <c r="X386" i="16"/>
  <c r="U384" i="16"/>
  <c r="U382" i="16"/>
  <c r="V380" i="16"/>
  <c r="W378" i="16"/>
  <c r="W376" i="16"/>
  <c r="V374" i="16"/>
  <c r="U372" i="16"/>
  <c r="X366" i="16"/>
  <c r="X364" i="16"/>
  <c r="W362" i="16"/>
  <c r="Y356" i="16"/>
  <c r="T354" i="16"/>
  <c r="T352" i="16"/>
  <c r="W350" i="16"/>
  <c r="T346" i="16"/>
  <c r="Y344" i="16"/>
  <c r="X342" i="16"/>
  <c r="X340" i="16"/>
  <c r="Y338" i="16"/>
  <c r="V334" i="16"/>
  <c r="Y332" i="16"/>
  <c r="V330" i="16"/>
  <c r="Y328" i="16"/>
  <c r="W324" i="16"/>
  <c r="T322" i="16"/>
  <c r="Y320" i="16"/>
  <c r="W318" i="16"/>
  <c r="U316" i="16"/>
  <c r="W314" i="16"/>
  <c r="W312" i="16"/>
  <c r="V310" i="16"/>
  <c r="T308" i="16"/>
  <c r="T306" i="16"/>
  <c r="Y304" i="16"/>
  <c r="X302" i="16"/>
  <c r="U300" i="16"/>
  <c r="U294" i="16"/>
  <c r="Y292" i="16"/>
  <c r="Y290" i="16"/>
  <c r="W286" i="16"/>
  <c r="T284" i="16"/>
  <c r="Y282" i="16"/>
  <c r="X280" i="16"/>
  <c r="W276" i="16"/>
  <c r="T274" i="16"/>
  <c r="W270" i="16"/>
  <c r="Y268" i="16"/>
  <c r="X266" i="16"/>
  <c r="W264" i="16"/>
  <c r="W262" i="16"/>
  <c r="W260" i="16"/>
  <c r="T258" i="16"/>
  <c r="U256" i="16"/>
  <c r="T252" i="16"/>
  <c r="Y250" i="16"/>
  <c r="U248" i="16"/>
  <c r="T246" i="16"/>
  <c r="Y244" i="16"/>
  <c r="U242" i="16"/>
  <c r="Y240" i="16"/>
  <c r="V238" i="16"/>
  <c r="U236" i="16"/>
  <c r="U234" i="16"/>
  <c r="X232" i="16"/>
  <c r="Y230" i="16"/>
  <c r="W200" i="6"/>
  <c r="W226" i="16"/>
  <c r="W196" i="6"/>
  <c r="U222" i="16"/>
  <c r="V218" i="16"/>
  <c r="W214" i="16"/>
  <c r="W184" i="6"/>
  <c r="U210" i="16"/>
  <c r="S180" i="6"/>
  <c r="Y175" i="6"/>
  <c r="X202" i="16"/>
  <c r="W201" i="16"/>
  <c r="U200" i="16"/>
  <c r="W199" i="16"/>
  <c r="V198" i="16"/>
  <c r="V197" i="16"/>
  <c r="T196" i="16"/>
  <c r="U194" i="16"/>
  <c r="Y193" i="16"/>
  <c r="W192" i="16"/>
  <c r="Y191" i="16"/>
  <c r="T190" i="16"/>
  <c r="U189" i="16"/>
  <c r="U188" i="16"/>
  <c r="T187" i="16"/>
  <c r="W186" i="16"/>
  <c r="U185" i="16"/>
  <c r="Y184" i="16"/>
  <c r="W183" i="16"/>
  <c r="U182" i="16"/>
  <c r="V181" i="16"/>
  <c r="V180" i="16"/>
  <c r="T179" i="16"/>
  <c r="Y178" i="16"/>
  <c r="T177" i="16"/>
  <c r="W176" i="16"/>
  <c r="Y175" i="16"/>
  <c r="V174" i="16"/>
  <c r="W173" i="16"/>
  <c r="U171" i="16"/>
  <c r="X169" i="16"/>
  <c r="Y168" i="16"/>
  <c r="U166" i="16"/>
  <c r="V165" i="16"/>
  <c r="X164" i="16"/>
  <c r="X163" i="16"/>
  <c r="X162" i="16"/>
  <c r="T161" i="16"/>
  <c r="V160" i="16"/>
  <c r="Y159" i="16"/>
  <c r="Y158" i="16"/>
  <c r="Y157" i="16"/>
  <c r="Y156" i="16"/>
  <c r="Y155" i="16"/>
  <c r="W154" i="16"/>
  <c r="V153" i="16"/>
  <c r="Y152" i="16"/>
  <c r="Y151" i="16"/>
  <c r="X150" i="16"/>
  <c r="W149" i="16"/>
  <c r="T147" i="16"/>
  <c r="T146" i="16"/>
  <c r="X145" i="16"/>
  <c r="W144" i="16"/>
  <c r="Y143" i="16"/>
  <c r="T142" i="16"/>
  <c r="V141" i="16"/>
  <c r="T140" i="16"/>
  <c r="V139" i="16"/>
  <c r="X138" i="16"/>
  <c r="Y137" i="16"/>
  <c r="X136" i="16"/>
  <c r="Y135" i="16"/>
  <c r="Y134" i="16"/>
  <c r="X133" i="16"/>
  <c r="W132" i="16"/>
  <c r="Y130" i="16"/>
  <c r="T129" i="16"/>
  <c r="W128" i="16"/>
  <c r="X127" i="16"/>
  <c r="U126" i="16"/>
  <c r="V125" i="16"/>
  <c r="U122" i="16"/>
  <c r="V121" i="16"/>
  <c r="V120" i="16"/>
  <c r="T119" i="16"/>
  <c r="W118" i="16"/>
  <c r="Y117" i="16"/>
  <c r="T116" i="16"/>
  <c r="Y115" i="16"/>
  <c r="W114" i="16"/>
  <c r="Y113" i="16"/>
  <c r="W112" i="16"/>
  <c r="U111" i="16"/>
  <c r="U110" i="16"/>
  <c r="U109" i="16"/>
  <c r="U108" i="16"/>
  <c r="W107" i="16"/>
  <c r="U106" i="16"/>
  <c r="U105" i="16"/>
  <c r="U104" i="16"/>
  <c r="W103" i="16"/>
  <c r="U102" i="16"/>
  <c r="Y101" i="16"/>
  <c r="U100" i="16"/>
  <c r="U99" i="16"/>
  <c r="Y98" i="16"/>
  <c r="U97" i="16"/>
  <c r="U96" i="16"/>
  <c r="W95" i="16"/>
  <c r="U94" i="16"/>
  <c r="W93" i="16"/>
  <c r="U92" i="16"/>
  <c r="U91" i="16"/>
  <c r="U90" i="16"/>
  <c r="U89" i="16"/>
  <c r="Y88" i="16"/>
  <c r="Y87" i="16"/>
  <c r="U86" i="16"/>
  <c r="Y85" i="16"/>
  <c r="U84" i="16"/>
  <c r="W83" i="16"/>
  <c r="W82" i="16"/>
  <c r="U81" i="16"/>
  <c r="Y80" i="16"/>
  <c r="W79" i="16"/>
  <c r="U78" i="16"/>
  <c r="U77" i="16"/>
  <c r="Y76" i="16"/>
  <c r="U75" i="16"/>
  <c r="Y74" i="16"/>
  <c r="W73" i="16"/>
  <c r="Y72" i="16"/>
  <c r="Y71" i="16"/>
  <c r="U70" i="16"/>
  <c r="Y69" i="16"/>
  <c r="U68" i="16"/>
  <c r="W67" i="16"/>
  <c r="Y66" i="16"/>
  <c r="U65" i="16"/>
  <c r="W64" i="16"/>
  <c r="U63" i="16"/>
  <c r="U62" i="16"/>
  <c r="U61" i="16"/>
  <c r="W30" i="6"/>
  <c r="S54" i="16"/>
  <c r="S52" i="16"/>
  <c r="S50" i="16"/>
  <c r="Y47" i="16"/>
  <c r="U46" i="16"/>
  <c r="W23" i="6"/>
  <c r="T45" i="16"/>
  <c r="S179" i="16"/>
  <c r="S170" i="16"/>
  <c r="S169" i="16"/>
  <c r="S167" i="16"/>
  <c r="S166" i="16"/>
  <c r="S165" i="16"/>
  <c r="S163" i="16"/>
  <c r="S162" i="16"/>
  <c r="S161" i="16"/>
  <c r="S160" i="16"/>
  <c r="S158" i="16"/>
  <c r="S157" i="16"/>
  <c r="S156" i="16"/>
  <c r="S154" i="16"/>
  <c r="S153" i="16"/>
  <c r="S152" i="16"/>
  <c r="S150" i="16"/>
  <c r="S149" i="16"/>
  <c r="S148" i="16"/>
  <c r="S147" i="16"/>
  <c r="S145" i="16"/>
  <c r="S144" i="16"/>
  <c r="S143" i="16"/>
  <c r="S141" i="16"/>
  <c r="S140" i="16"/>
  <c r="S139" i="16"/>
  <c r="S137" i="16"/>
  <c r="S136" i="16"/>
  <c r="S135" i="16"/>
  <c r="S134" i="16"/>
  <c r="S132" i="16"/>
  <c r="S131" i="16"/>
  <c r="S130" i="16"/>
  <c r="S128" i="16"/>
  <c r="S127" i="16"/>
  <c r="S126" i="16"/>
  <c r="S124" i="16"/>
  <c r="S123" i="16"/>
  <c r="S122" i="16"/>
  <c r="S120" i="16"/>
  <c r="S119" i="16"/>
  <c r="S118" i="16"/>
  <c r="S117" i="16"/>
  <c r="S115" i="16"/>
  <c r="S114" i="16"/>
  <c r="S113" i="16"/>
  <c r="S111" i="16"/>
  <c r="S110" i="16"/>
  <c r="S109" i="16"/>
  <c r="S108" i="16"/>
  <c r="S106" i="16"/>
  <c r="S105" i="16"/>
  <c r="S104" i="16"/>
  <c r="S102" i="16"/>
  <c r="S101" i="16"/>
  <c r="S100" i="16"/>
  <c r="S99" i="16"/>
  <c r="S97" i="16"/>
  <c r="S96" i="16"/>
  <c r="S95" i="16"/>
  <c r="S93" i="16"/>
  <c r="S92" i="16"/>
  <c r="S91" i="16"/>
  <c r="S90" i="16"/>
  <c r="S88" i="16"/>
  <c r="S87" i="16"/>
  <c r="S86" i="16"/>
  <c r="S85" i="16"/>
  <c r="S83" i="16"/>
  <c r="S82" i="16"/>
  <c r="S81" i="16"/>
  <c r="S80" i="16"/>
  <c r="S78" i="16"/>
  <c r="S77" i="16"/>
  <c r="S76" i="16"/>
  <c r="S74" i="16"/>
  <c r="S73" i="16"/>
  <c r="S72" i="16"/>
  <c r="S70" i="16"/>
  <c r="S69" i="16"/>
  <c r="S68" i="16"/>
  <c r="S66" i="16"/>
  <c r="S65" i="16"/>
  <c r="S64" i="16"/>
  <c r="S63" i="16"/>
  <c r="S61" i="16"/>
  <c r="V60" i="16"/>
  <c r="X57" i="16"/>
  <c r="V53" i="16"/>
  <c r="T51" i="16"/>
  <c r="X49" i="16"/>
  <c r="S47" i="16"/>
  <c r="S25" i="6"/>
  <c r="U23" i="6"/>
  <c r="U45" i="16"/>
  <c r="Y60" i="16"/>
  <c r="U57" i="16"/>
  <c r="U53" i="16"/>
  <c r="Y51" i="16"/>
  <c r="Y49" i="16"/>
  <c r="T48" i="16"/>
  <c r="W28" i="6"/>
  <c r="U24" i="6"/>
  <c r="S60" i="16"/>
  <c r="V59" i="16"/>
  <c r="W55" i="16"/>
  <c r="W51" i="16"/>
  <c r="W49" i="16"/>
  <c r="V48" i="16"/>
  <c r="V412" i="16"/>
  <c r="X410" i="16"/>
  <c r="Y404" i="16"/>
  <c r="U402" i="16"/>
  <c r="X400" i="16"/>
  <c r="W398" i="16"/>
  <c r="X396" i="16"/>
  <c r="U394" i="16"/>
  <c r="T392" i="16"/>
  <c r="U390" i="16"/>
  <c r="V388" i="16"/>
  <c r="T386" i="16"/>
  <c r="T384" i="16"/>
  <c r="W382" i="16"/>
  <c r="T380" i="16"/>
  <c r="V378" i="16"/>
  <c r="V376" i="16"/>
  <c r="T374" i="16"/>
  <c r="V372" i="16"/>
  <c r="X370" i="16"/>
  <c r="T368" i="16"/>
  <c r="U366" i="16"/>
  <c r="Y364" i="16"/>
  <c r="V362" i="16"/>
  <c r="Y360" i="16"/>
  <c r="Y358" i="16"/>
  <c r="U356" i="16"/>
  <c r="U354" i="16"/>
  <c r="W352" i="16"/>
  <c r="T350" i="16"/>
  <c r="X348" i="16"/>
  <c r="X346" i="16"/>
  <c r="V344" i="16"/>
  <c r="T342" i="16"/>
  <c r="Y340" i="16"/>
  <c r="V336" i="16"/>
  <c r="Y330" i="16"/>
  <c r="T328" i="16"/>
  <c r="V326" i="16"/>
  <c r="T320" i="16"/>
  <c r="U318" i="16"/>
  <c r="V316" i="16"/>
  <c r="Y314" i="16"/>
  <c r="U312" i="16"/>
  <c r="U310" i="16"/>
  <c r="U308" i="16"/>
  <c r="Y306" i="16"/>
  <c r="W304" i="16"/>
  <c r="U302" i="16"/>
  <c r="W300" i="16"/>
  <c r="X298" i="16"/>
  <c r="W296" i="16"/>
  <c r="X294" i="16"/>
  <c r="V290" i="16"/>
  <c r="U288" i="16"/>
  <c r="X286" i="16"/>
  <c r="V284" i="16"/>
  <c r="Y280" i="16"/>
  <c r="X278" i="16"/>
  <c r="V272" i="16"/>
  <c r="V270" i="16"/>
  <c r="U268" i="16"/>
  <c r="W266" i="16"/>
  <c r="T262" i="16"/>
  <c r="Y260" i="16"/>
  <c r="W258" i="16"/>
  <c r="Y256" i="16"/>
  <c r="T254" i="16"/>
  <c r="Y252" i="16"/>
  <c r="T250" i="16"/>
  <c r="T248" i="16"/>
  <c r="U246" i="16"/>
  <c r="T244" i="16"/>
  <c r="Y242" i="16"/>
  <c r="U240" i="16"/>
  <c r="U238" i="16"/>
  <c r="V236" i="16"/>
  <c r="T234" i="16"/>
  <c r="U232" i="16"/>
  <c r="X227" i="16"/>
  <c r="T226" i="16"/>
  <c r="Y196" i="6"/>
  <c r="U223" i="16"/>
  <c r="T222" i="16"/>
  <c r="W192" i="6"/>
  <c r="W219" i="16"/>
  <c r="X218" i="16"/>
  <c r="T215" i="16"/>
  <c r="Y214" i="16"/>
  <c r="Y211" i="16"/>
  <c r="T210" i="16"/>
  <c r="T207" i="16"/>
  <c r="T206" i="16"/>
  <c r="W203" i="16"/>
  <c r="S201" i="16"/>
  <c r="S200" i="16"/>
  <c r="S199" i="16"/>
  <c r="S198" i="16"/>
  <c r="S197" i="16"/>
  <c r="S196" i="16"/>
  <c r="S195" i="16"/>
  <c r="S194" i="16"/>
  <c r="S193" i="16"/>
  <c r="S192" i="16"/>
  <c r="S191" i="16"/>
  <c r="S190" i="16"/>
  <c r="S189" i="16"/>
  <c r="S188" i="16"/>
  <c r="S187" i="16"/>
  <c r="S186" i="16"/>
  <c r="S185" i="16"/>
  <c r="S184" i="16"/>
  <c r="S183" i="16"/>
  <c r="S182" i="16"/>
  <c r="S181" i="16"/>
  <c r="S180" i="16"/>
  <c r="S178" i="16"/>
  <c r="S177" i="16"/>
  <c r="S176" i="16"/>
  <c r="S175" i="16"/>
  <c r="S174" i="16"/>
  <c r="S173" i="16"/>
  <c r="S172" i="16"/>
  <c r="S171" i="16"/>
  <c r="S168" i="16"/>
  <c r="S164" i="16"/>
  <c r="S159" i="16"/>
  <c r="S155" i="16"/>
  <c r="S151" i="16"/>
  <c r="S146" i="16"/>
  <c r="S142" i="16"/>
  <c r="S138" i="16"/>
  <c r="S133" i="16"/>
  <c r="S129" i="16"/>
  <c r="S125" i="16"/>
  <c r="S121" i="16"/>
  <c r="S116" i="16"/>
  <c r="S112" i="16"/>
  <c r="S107" i="16"/>
  <c r="S103" i="16"/>
  <c r="S98" i="16"/>
  <c r="S94" i="16"/>
  <c r="S89" i="16"/>
  <c r="S84" i="16"/>
  <c r="S79" i="16"/>
  <c r="S75" i="16"/>
  <c r="S71" i="16"/>
  <c r="S67" i="16"/>
  <c r="S62" i="16"/>
  <c r="U30" i="6"/>
  <c r="T55" i="16"/>
  <c r="Y28" i="6"/>
  <c r="U55" i="16"/>
  <c r="W45" i="16"/>
  <c r="S57" i="16"/>
  <c r="S24" i="6"/>
  <c r="S45" i="16"/>
  <c r="Y381" i="6"/>
  <c r="S373" i="6"/>
  <c r="S371" i="6"/>
  <c r="W367" i="6"/>
  <c r="S363" i="6"/>
  <c r="U359" i="6"/>
  <c r="W349" i="6"/>
  <c r="Y347" i="6"/>
  <c r="Y345" i="6"/>
  <c r="W341" i="6"/>
  <c r="W337" i="6"/>
  <c r="S333" i="6"/>
  <c r="Y329" i="6"/>
  <c r="W327" i="6"/>
  <c r="Y325" i="6"/>
  <c r="W323" i="6"/>
  <c r="Y321" i="6"/>
  <c r="W319" i="6"/>
  <c r="Y317" i="6"/>
  <c r="Y311" i="6"/>
  <c r="U305" i="6"/>
  <c r="U299" i="6"/>
  <c r="W297" i="6"/>
  <c r="W281" i="6"/>
  <c r="Y277" i="6"/>
  <c r="Y275" i="6"/>
  <c r="U271" i="6"/>
  <c r="U267" i="6"/>
  <c r="W259" i="6"/>
  <c r="W257" i="6"/>
  <c r="Y253" i="6"/>
  <c r="U251" i="6"/>
  <c r="Y249" i="6"/>
  <c r="Y247" i="6"/>
  <c r="S245" i="6"/>
  <c r="Y231" i="6"/>
  <c r="W229" i="6"/>
  <c r="Y223" i="6"/>
  <c r="Y221" i="6"/>
  <c r="S201" i="6"/>
  <c r="Y200" i="6"/>
  <c r="Y227" i="16"/>
  <c r="U197" i="6"/>
  <c r="Y192" i="6"/>
  <c r="U219" i="16"/>
  <c r="Y189" i="6"/>
  <c r="W188" i="6"/>
  <c r="W215" i="16"/>
  <c r="U185" i="6"/>
  <c r="T211" i="16"/>
  <c r="S181" i="6"/>
  <c r="U180" i="6"/>
  <c r="W177" i="6"/>
  <c r="S176" i="6"/>
  <c r="Y203" i="16"/>
  <c r="U170" i="6"/>
  <c r="U167" i="6"/>
  <c r="U165" i="6"/>
  <c r="W163" i="6"/>
  <c r="S161" i="6"/>
  <c r="Y160" i="6"/>
  <c r="W158" i="6"/>
  <c r="U157" i="6"/>
  <c r="Y153" i="6"/>
  <c r="S151" i="6"/>
  <c r="S148" i="6"/>
  <c r="U147" i="6"/>
  <c r="U146" i="6"/>
  <c r="W143" i="6"/>
  <c r="W142" i="6"/>
  <c r="S140" i="6"/>
  <c r="U137" i="6"/>
  <c r="U136" i="6"/>
  <c r="Y135" i="6"/>
  <c r="Y134" i="6"/>
  <c r="U132" i="6"/>
  <c r="W131" i="6"/>
  <c r="W130" i="6"/>
  <c r="Y124" i="6"/>
  <c r="W123" i="6"/>
  <c r="W122" i="6"/>
  <c r="Y121" i="6"/>
  <c r="S120" i="6"/>
  <c r="W114" i="6"/>
  <c r="W108" i="6"/>
  <c r="W107" i="6"/>
  <c r="W104" i="6"/>
  <c r="Y103" i="6"/>
  <c r="U383" i="6"/>
  <c r="Y379" i="6"/>
  <c r="S377" i="6"/>
  <c r="U375" i="6"/>
  <c r="U367" i="6"/>
  <c r="U363" i="6"/>
  <c r="S359" i="6"/>
  <c r="Y357" i="6"/>
  <c r="U355" i="6"/>
  <c r="Y353" i="6"/>
  <c r="U349" i="6"/>
  <c r="W347" i="6"/>
  <c r="S343" i="6"/>
  <c r="S339" i="6"/>
  <c r="U335" i="6"/>
  <c r="W329" i="6"/>
  <c r="U325" i="6"/>
  <c r="S321" i="6"/>
  <c r="S315" i="6"/>
  <c r="Y303" i="6"/>
  <c r="U297" i="6"/>
  <c r="Y293" i="6"/>
  <c r="W289" i="6"/>
  <c r="Y279" i="6"/>
  <c r="W277" i="6"/>
  <c r="S275" i="6"/>
  <c r="W267" i="6"/>
  <c r="U261" i="6"/>
  <c r="S259" i="6"/>
  <c r="S255" i="6"/>
  <c r="W253" i="6"/>
  <c r="U243" i="6"/>
  <c r="Y241" i="6"/>
  <c r="S237" i="6"/>
  <c r="W235" i="6"/>
  <c r="S233" i="6"/>
  <c r="U231" i="6"/>
  <c r="U229" i="6"/>
  <c r="S225" i="6"/>
  <c r="S215" i="6"/>
  <c r="U213" i="6"/>
  <c r="Y211" i="6"/>
  <c r="W205" i="6"/>
  <c r="V228" i="16"/>
  <c r="W227" i="16"/>
  <c r="U224" i="16"/>
  <c r="X223" i="16"/>
  <c r="U193" i="6"/>
  <c r="T220" i="16"/>
  <c r="V216" i="16"/>
  <c r="Y185" i="6"/>
  <c r="T212" i="16"/>
  <c r="V211" i="16"/>
  <c r="Y208" i="16"/>
  <c r="X207" i="16"/>
  <c r="U177" i="6"/>
  <c r="V204" i="16"/>
  <c r="T203" i="16"/>
  <c r="S173" i="6"/>
  <c r="U172" i="6"/>
  <c r="Y168" i="6"/>
  <c r="U166" i="6"/>
  <c r="S165" i="6"/>
  <c r="S162" i="6"/>
  <c r="U161" i="6"/>
  <c r="S160" i="6"/>
  <c r="W159" i="6"/>
  <c r="Y156" i="6"/>
  <c r="S155" i="6"/>
  <c r="W153" i="6"/>
  <c r="S147" i="6"/>
  <c r="S146" i="6"/>
  <c r="Y144" i="6"/>
  <c r="U143" i="6"/>
  <c r="U139" i="6"/>
  <c r="S136" i="6"/>
  <c r="W135" i="6"/>
  <c r="W134" i="6"/>
  <c r="U131" i="6"/>
  <c r="U130" i="6"/>
  <c r="W129" i="6"/>
  <c r="Y128" i="6"/>
  <c r="Y127" i="6"/>
  <c r="S126" i="6"/>
  <c r="S124" i="6"/>
  <c r="U123" i="6"/>
  <c r="U122" i="6"/>
  <c r="W121" i="6"/>
  <c r="W118" i="6"/>
  <c r="W117" i="6"/>
  <c r="U116" i="6"/>
  <c r="S115" i="6"/>
  <c r="Y114" i="6"/>
  <c r="Y113" i="6"/>
  <c r="W112" i="6"/>
  <c r="U107" i="6"/>
  <c r="Y105" i="6"/>
  <c r="Y53" i="16"/>
  <c r="U26" i="6"/>
  <c r="AV21" i="15"/>
  <c r="AV20" i="15"/>
  <c r="AB1" i="16"/>
  <c r="D69" i="16"/>
  <c r="D74" i="16"/>
  <c r="AA1" i="16"/>
  <c r="C69" i="16"/>
  <c r="C74" i="16"/>
  <c r="AA2581" i="16"/>
  <c r="AA1943" i="16"/>
  <c r="AA1751" i="16"/>
  <c r="AA1680" i="16"/>
  <c r="AA1616" i="16"/>
  <c r="AA1513" i="16"/>
  <c r="AA1411" i="16"/>
  <c r="AA1360" i="16"/>
  <c r="AA1258" i="16"/>
  <c r="AA1226" i="16"/>
  <c r="AA1210" i="16"/>
  <c r="AA1199" i="16"/>
  <c r="AA1178" i="16"/>
  <c r="AA1167" i="16"/>
  <c r="AA1146" i="16"/>
  <c r="AA1135" i="16"/>
  <c r="AA1114" i="16"/>
  <c r="AA1104" i="16"/>
  <c r="AA1097" i="16"/>
  <c r="AA1091" i="16"/>
  <c r="AA1072" i="16"/>
  <c r="AA1065" i="16"/>
  <c r="AA1059" i="16"/>
  <c r="AA1040" i="16"/>
  <c r="AA1033" i="16"/>
  <c r="AA1027" i="16"/>
  <c r="AA1008" i="16"/>
  <c r="AA1001" i="16"/>
  <c r="AA995" i="16"/>
  <c r="AA976" i="16"/>
  <c r="AA969" i="16"/>
  <c r="AA963" i="16"/>
  <c r="AA944" i="16"/>
  <c r="AA937" i="16"/>
  <c r="AA931" i="16"/>
  <c r="AA912" i="16"/>
  <c r="AA905" i="16"/>
  <c r="AA899" i="16"/>
  <c r="AA880" i="16"/>
  <c r="AA873" i="16"/>
  <c r="AA867" i="16"/>
  <c r="AA848" i="16"/>
  <c r="AA841" i="16"/>
  <c r="AA835" i="16"/>
  <c r="AA816" i="16"/>
  <c r="AA809" i="16"/>
  <c r="AA803" i="16"/>
  <c r="AA784" i="16"/>
  <c r="AA777" i="16"/>
  <c r="AA771" i="16"/>
  <c r="AA752" i="16"/>
  <c r="AA745" i="16"/>
  <c r="AA739" i="16"/>
  <c r="AA720" i="16"/>
  <c r="AA713" i="16"/>
  <c r="AA708" i="16"/>
  <c r="AA697" i="16"/>
  <c r="AA692" i="16"/>
  <c r="AA681" i="16"/>
  <c r="AA676" i="16"/>
  <c r="AA665" i="16"/>
  <c r="AA660" i="16"/>
  <c r="AA649" i="16"/>
  <c r="AA644" i="16"/>
  <c r="AA633" i="16"/>
  <c r="AA628" i="16"/>
  <c r="AA617" i="16"/>
  <c r="AA612" i="16"/>
  <c r="AA601" i="16"/>
  <c r="AA596" i="16"/>
  <c r="AA2478" i="16"/>
  <c r="AA1918" i="16"/>
  <c r="AA1740" i="16"/>
  <c r="AA1609" i="16"/>
  <c r="AA1507" i="16"/>
  <c r="AA1456" i="16"/>
  <c r="AA1353" i="16"/>
  <c r="AA1224" i="16"/>
  <c r="AA1198" i="16"/>
  <c r="AA1187" i="16"/>
  <c r="AA1166" i="16"/>
  <c r="AA1155" i="16"/>
  <c r="AA1134" i="16"/>
  <c r="AA1123" i="16"/>
  <c r="AA1103" i="16"/>
  <c r="AA1084" i="16"/>
  <c r="AA1077" i="16"/>
  <c r="AA1071" i="16"/>
  <c r="AA1052" i="16"/>
  <c r="AA1045" i="16"/>
  <c r="AA1039" i="16"/>
  <c r="AA1020" i="16"/>
  <c r="AA1013" i="16"/>
  <c r="AA1007" i="16"/>
  <c r="AA988" i="16"/>
  <c r="AA981" i="16"/>
  <c r="AA975" i="16"/>
  <c r="AA956" i="16"/>
  <c r="AA949" i="16"/>
  <c r="AA943" i="16"/>
  <c r="AA924" i="16"/>
  <c r="AA917" i="16"/>
  <c r="AA911" i="16"/>
  <c r="AA892" i="16"/>
  <c r="AA885" i="16"/>
  <c r="AA879" i="16"/>
  <c r="AA860" i="16"/>
  <c r="AA853" i="16"/>
  <c r="AA847" i="16"/>
  <c r="AA828" i="16"/>
  <c r="AA821" i="16"/>
  <c r="AA815" i="16"/>
  <c r="AA796" i="16"/>
  <c r="AA789" i="16"/>
  <c r="AA783" i="16"/>
  <c r="AA764" i="16"/>
  <c r="AA757" i="16"/>
  <c r="AA751" i="16"/>
  <c r="AA732" i="16"/>
  <c r="AA725" i="16"/>
  <c r="AA719" i="16"/>
  <c r="AA707" i="16"/>
  <c r="AA702" i="16"/>
  <c r="AA691" i="16"/>
  <c r="AA686" i="16"/>
  <c r="AA675" i="16"/>
  <c r="AA670" i="16"/>
  <c r="AA659" i="16"/>
  <c r="AA654" i="16"/>
  <c r="AA643" i="16"/>
  <c r="AA638" i="16"/>
  <c r="AA627" i="16"/>
  <c r="AA622" i="16"/>
  <c r="AA611" i="16"/>
  <c r="AA606" i="16"/>
  <c r="AA595" i="16"/>
  <c r="AA590" i="16"/>
  <c r="AA585" i="16"/>
  <c r="AA2096" i="16"/>
  <c r="AA1731" i="16"/>
  <c r="AA1603" i="16"/>
  <c r="AA1552" i="16"/>
  <c r="AA1449" i="16"/>
  <c r="AA1347" i="16"/>
  <c r="AA1296" i="16"/>
  <c r="AA1247" i="16"/>
  <c r="AA1208" i="16"/>
  <c r="AA1197" i="16"/>
  <c r="AA1176" i="16"/>
  <c r="AA1165" i="16"/>
  <c r="AA1144" i="16"/>
  <c r="AA1133" i="16"/>
  <c r="AA1112" i="16"/>
  <c r="AA1096" i="16"/>
  <c r="AA1089" i="16"/>
  <c r="AA1083" i="16"/>
  <c r="AA1064" i="16"/>
  <c r="AA1057" i="16"/>
  <c r="AA1051" i="16"/>
  <c r="AA1032" i="16"/>
  <c r="AA1025" i="16"/>
  <c r="AA1019" i="16"/>
  <c r="AA1000" i="16"/>
  <c r="AA993" i="16"/>
  <c r="AA987" i="16"/>
  <c r="AA968" i="16"/>
  <c r="AA961" i="16"/>
  <c r="AA955" i="16"/>
  <c r="AA936" i="16"/>
  <c r="AA929" i="16"/>
  <c r="AA923" i="16"/>
  <c r="AA904" i="16"/>
  <c r="AA897" i="16"/>
  <c r="AA891" i="16"/>
  <c r="AA872" i="16"/>
  <c r="AA865" i="16"/>
  <c r="AA859" i="16"/>
  <c r="AA840" i="16"/>
  <c r="AA833" i="16"/>
  <c r="AA827" i="16"/>
  <c r="AA808" i="16"/>
  <c r="AA801" i="16"/>
  <c r="AA795" i="16"/>
  <c r="AA776" i="16"/>
  <c r="AA769" i="16"/>
  <c r="AA763" i="16"/>
  <c r="AA744" i="16"/>
  <c r="AA737" i="16"/>
  <c r="AA731" i="16"/>
  <c r="AA712" i="16"/>
  <c r="AA701" i="16"/>
  <c r="AA696" i="16"/>
  <c r="AA685" i="16"/>
  <c r="AA680" i="16"/>
  <c r="AA669" i="16"/>
  <c r="AA664" i="16"/>
  <c r="AA653" i="16"/>
  <c r="AA648" i="16"/>
  <c r="AA637" i="16"/>
  <c r="AA632" i="16"/>
  <c r="AA621" i="16"/>
  <c r="AA616" i="16"/>
  <c r="AA605" i="16"/>
  <c r="AA600" i="16"/>
  <c r="AA589" i="16"/>
  <c r="AA2071" i="16"/>
  <c r="AA1723" i="16"/>
  <c r="AA1655" i="16"/>
  <c r="AA1545" i="16"/>
  <c r="AA1443" i="16"/>
  <c r="AA1392" i="16"/>
  <c r="AA1289" i="16"/>
  <c r="AA1242" i="16"/>
  <c r="AA1206" i="16"/>
  <c r="AA1195" i="16"/>
  <c r="AA1174" i="16"/>
  <c r="AA1163" i="16"/>
  <c r="AA1142" i="16"/>
  <c r="AA1131" i="16"/>
  <c r="AA1110" i="16"/>
  <c r="AA1101" i="16"/>
  <c r="AA1095" i="16"/>
  <c r="AA1076" i="16"/>
  <c r="AA1069" i="16"/>
  <c r="AA1063" i="16"/>
  <c r="AA1044" i="16"/>
  <c r="AA1037" i="16"/>
  <c r="AA1031" i="16"/>
  <c r="AA1012" i="16"/>
  <c r="AA1005" i="16"/>
  <c r="AA999" i="16"/>
  <c r="AA980" i="16"/>
  <c r="AA973" i="16"/>
  <c r="AA967" i="16"/>
  <c r="AA948" i="16"/>
  <c r="AA941" i="16"/>
  <c r="AA935" i="16"/>
  <c r="AA916" i="16"/>
  <c r="AA909" i="16"/>
  <c r="AA903" i="16"/>
  <c r="AA884" i="16"/>
  <c r="AA877" i="16"/>
  <c r="AA871" i="16"/>
  <c r="AA852" i="16"/>
  <c r="AA845" i="16"/>
  <c r="AA839" i="16"/>
  <c r="AA820" i="16"/>
  <c r="AA813" i="16"/>
  <c r="AA807" i="16"/>
  <c r="AA788" i="16"/>
  <c r="AA781" i="16"/>
  <c r="AA775" i="16"/>
  <c r="AA756" i="16"/>
  <c r="AA749" i="16"/>
  <c r="AA743" i="16"/>
  <c r="AA724" i="16"/>
  <c r="AA717" i="16"/>
  <c r="AA711" i="16"/>
  <c r="AA706" i="16"/>
  <c r="AA695" i="16"/>
  <c r="AA690" i="16"/>
  <c r="AA679" i="16"/>
  <c r="AA674" i="16"/>
  <c r="AA663" i="16"/>
  <c r="AA658" i="16"/>
  <c r="AA647" i="16"/>
  <c r="AA642" i="16"/>
  <c r="AA631" i="16"/>
  <c r="AA626" i="16"/>
  <c r="AA615" i="16"/>
  <c r="AA610" i="16"/>
  <c r="AA599" i="16"/>
  <c r="AA594" i="16"/>
  <c r="AA584" i="16"/>
  <c r="AA580" i="16"/>
  <c r="AA576" i="16"/>
  <c r="AA572" i="16"/>
  <c r="AA568" i="16"/>
  <c r="AA564" i="16"/>
  <c r="AA560" i="16"/>
  <c r="AA556" i="16"/>
  <c r="AA552" i="16"/>
  <c r="AA548" i="16"/>
  <c r="AA544" i="16"/>
  <c r="AA540" i="16"/>
  <c r="AA536" i="16"/>
  <c r="AA532" i="16"/>
  <c r="AA528" i="16"/>
  <c r="AA524" i="16"/>
  <c r="AA520" i="16"/>
  <c r="AA516" i="16"/>
  <c r="AA512" i="16"/>
  <c r="AA508" i="16"/>
  <c r="AA504" i="16"/>
  <c r="AA500" i="16"/>
  <c r="AA496" i="16"/>
  <c r="AA492" i="16"/>
  <c r="AA488" i="16"/>
  <c r="AA484" i="16"/>
  <c r="AA480" i="16"/>
  <c r="AA476" i="16"/>
  <c r="AA472" i="16"/>
  <c r="AA468" i="16"/>
  <c r="AA464" i="16"/>
  <c r="AA460" i="16"/>
  <c r="AA456" i="16"/>
  <c r="AA452" i="16"/>
  <c r="AA448" i="16"/>
  <c r="AA444" i="16"/>
  <c r="AA440" i="16"/>
  <c r="AA436" i="16"/>
  <c r="AA432" i="16"/>
  <c r="AA428" i="16"/>
  <c r="AA424" i="16"/>
  <c r="AA420" i="16"/>
  <c r="AA416" i="16"/>
  <c r="AA412" i="16"/>
  <c r="AA408" i="16"/>
  <c r="AA404" i="16"/>
  <c r="AA400" i="16"/>
  <c r="AA396" i="16"/>
  <c r="AA392" i="16"/>
  <c r="AA388" i="16"/>
  <c r="AA384" i="16"/>
  <c r="AA380" i="16"/>
  <c r="AA376" i="16"/>
  <c r="AA372" i="16"/>
  <c r="AA368" i="16"/>
  <c r="AA364" i="16"/>
  <c r="AA360" i="16"/>
  <c r="AA356" i="16"/>
  <c r="AA352" i="16"/>
  <c r="AA348" i="16"/>
  <c r="AA344" i="16"/>
  <c r="AA340" i="16"/>
  <c r="AA336" i="16"/>
  <c r="AA332" i="16"/>
  <c r="AA328" i="16"/>
  <c r="AA324" i="16"/>
  <c r="AA320" i="16"/>
  <c r="AA316" i="16"/>
  <c r="AA312" i="16"/>
  <c r="AA308" i="16"/>
  <c r="AA304" i="16"/>
  <c r="AA300" i="16"/>
  <c r="AA296" i="16"/>
  <c r="AA292" i="16"/>
  <c r="AA288" i="16"/>
  <c r="AA284" i="16"/>
  <c r="AA280" i="16"/>
  <c r="AA276" i="16"/>
  <c r="AA272" i="16"/>
  <c r="AA268" i="16"/>
  <c r="AA264" i="16"/>
  <c r="AA260" i="16"/>
  <c r="AA256" i="16"/>
  <c r="AA252" i="16"/>
  <c r="AA248" i="16"/>
  <c r="AA244" i="16"/>
  <c r="AA240" i="16"/>
  <c r="AA236" i="16"/>
  <c r="AA232" i="16"/>
  <c r="AA228" i="16"/>
  <c r="AA224" i="16"/>
  <c r="AA220" i="16"/>
  <c r="AA216" i="16"/>
  <c r="AA212" i="16"/>
  <c r="AA208" i="16"/>
  <c r="AA204" i="16"/>
  <c r="AA200" i="16"/>
  <c r="AA196" i="16"/>
  <c r="AA192" i="16"/>
  <c r="AA188" i="16"/>
  <c r="AA184" i="16"/>
  <c r="AA180" i="16"/>
  <c r="AA176" i="16"/>
  <c r="AA172" i="16"/>
  <c r="AA168" i="16"/>
  <c r="AA164" i="16"/>
  <c r="AA160" i="16"/>
  <c r="AA156" i="16"/>
  <c r="AA152" i="16"/>
  <c r="AA148" i="16"/>
  <c r="AA144" i="16"/>
  <c r="AA140" i="16"/>
  <c r="AA136" i="16"/>
  <c r="AA132" i="16"/>
  <c r="AA128" i="16"/>
  <c r="AA124" i="16"/>
  <c r="AA120" i="16"/>
  <c r="AA116" i="16"/>
  <c r="AA112" i="16"/>
  <c r="AA108" i="16"/>
  <c r="AA104" i="16"/>
  <c r="AA100" i="16"/>
  <c r="AA96" i="16"/>
  <c r="AA92" i="16"/>
  <c r="AA88" i="16"/>
  <c r="AA84" i="16"/>
  <c r="AA80" i="16"/>
  <c r="AA76" i="16"/>
  <c r="AA72" i="16"/>
  <c r="AA68" i="16"/>
  <c r="AA64" i="16"/>
  <c r="AA60" i="16"/>
  <c r="AA56" i="16"/>
  <c r="AA52" i="16"/>
  <c r="AA48" i="16"/>
  <c r="AA44" i="16"/>
  <c r="AA40" i="16"/>
  <c r="AA36" i="16"/>
  <c r="AA32" i="16"/>
  <c r="AA28" i="16"/>
  <c r="AA24" i="16"/>
  <c r="AA20" i="16"/>
  <c r="AA16" i="16"/>
  <c r="AA12" i="16"/>
  <c r="AA8" i="16"/>
  <c r="AA4" i="16"/>
  <c r="AA588" i="16"/>
  <c r="AA2046" i="16"/>
  <c r="AA1840" i="16"/>
  <c r="AA1646" i="16"/>
  <c r="AA1539" i="16"/>
  <c r="AA1488" i="16"/>
  <c r="AA1385" i="16"/>
  <c r="AA1283" i="16"/>
  <c r="AA1194" i="16"/>
  <c r="AA1183" i="16"/>
  <c r="AA1162" i="16"/>
  <c r="AA1151" i="16"/>
  <c r="AA1130" i="16"/>
  <c r="AA1119" i="16"/>
  <c r="AA1088" i="16"/>
  <c r="AA1081" i="16"/>
  <c r="AA1075" i="16"/>
  <c r="AA1056" i="16"/>
  <c r="AA1049" i="16"/>
  <c r="AA1043" i="16"/>
  <c r="AA1024" i="16"/>
  <c r="AA1017" i="16"/>
  <c r="AA1011" i="16"/>
  <c r="AA992" i="16"/>
  <c r="AA985" i="16"/>
  <c r="AA979" i="16"/>
  <c r="AA960" i="16"/>
  <c r="AA953" i="16"/>
  <c r="AA947" i="16"/>
  <c r="AA928" i="16"/>
  <c r="AA921" i="16"/>
  <c r="AA915" i="16"/>
  <c r="AA896" i="16"/>
  <c r="AA889" i="16"/>
  <c r="AA883" i="16"/>
  <c r="AA864" i="16"/>
  <c r="AA857" i="16"/>
  <c r="AA851" i="16"/>
  <c r="AA832" i="16"/>
  <c r="AA825" i="16"/>
  <c r="AA819" i="16"/>
  <c r="AA800" i="16"/>
  <c r="AA793" i="16"/>
  <c r="AA787" i="16"/>
  <c r="AA768" i="16"/>
  <c r="AA761" i="16"/>
  <c r="AA755" i="16"/>
  <c r="AA736" i="16"/>
  <c r="AA729" i="16"/>
  <c r="AA723" i="16"/>
  <c r="AA705" i="16"/>
  <c r="AA700" i="16"/>
  <c r="AA689" i="16"/>
  <c r="AA684" i="16"/>
  <c r="AA673" i="16"/>
  <c r="AA668" i="16"/>
  <c r="AA657" i="16"/>
  <c r="AA652" i="16"/>
  <c r="AA641" i="16"/>
  <c r="AA636" i="16"/>
  <c r="AA625" i="16"/>
  <c r="AA620" i="16"/>
  <c r="AA609" i="16"/>
  <c r="AA604" i="16"/>
  <c r="AA593" i="16"/>
  <c r="AA2224" i="16"/>
  <c r="AA1815" i="16"/>
  <c r="AA1638" i="16"/>
  <c r="AA1584" i="16"/>
  <c r="AA1481" i="16"/>
  <c r="AA1379" i="16"/>
  <c r="AA1328" i="16"/>
  <c r="AA1215" i="16"/>
  <c r="AA1203" i="16"/>
  <c r="AA1182" i="16"/>
  <c r="AA1171" i="16"/>
  <c r="AA1150" i="16"/>
  <c r="AA1139" i="16"/>
  <c r="AA1118" i="16"/>
  <c r="AA1100" i="16"/>
  <c r="AA1093" i="16"/>
  <c r="AA1087" i="16"/>
  <c r="AA1068" i="16"/>
  <c r="AA1061" i="16"/>
  <c r="AA1055" i="16"/>
  <c r="AA1036" i="16"/>
  <c r="AA1029" i="16"/>
  <c r="AA1023" i="16"/>
  <c r="AA1004" i="16"/>
  <c r="AA997" i="16"/>
  <c r="AA991" i="16"/>
  <c r="AA972" i="16"/>
  <c r="AA965" i="16"/>
  <c r="AA959" i="16"/>
  <c r="AA940" i="16"/>
  <c r="AA933" i="16"/>
  <c r="AA927" i="16"/>
  <c r="AA908" i="16"/>
  <c r="AA901" i="16"/>
  <c r="AA895" i="16"/>
  <c r="AA876" i="16"/>
  <c r="AA869" i="16"/>
  <c r="AA863" i="16"/>
  <c r="AA844" i="16"/>
  <c r="AA837" i="16"/>
  <c r="AA831" i="16"/>
  <c r="AA812" i="16"/>
  <c r="AA805" i="16"/>
  <c r="AA799" i="16"/>
  <c r="AA780" i="16"/>
  <c r="AA773" i="16"/>
  <c r="AA767" i="16"/>
  <c r="AA748" i="16"/>
  <c r="AA741" i="16"/>
  <c r="AA735" i="16"/>
  <c r="AA716" i="16"/>
  <c r="AA710" i="16"/>
  <c r="AA699" i="16"/>
  <c r="AA694" i="16"/>
  <c r="AA683" i="16"/>
  <c r="AA678" i="16"/>
  <c r="AA667" i="16"/>
  <c r="AA662" i="16"/>
  <c r="AA651" i="16"/>
  <c r="AA646" i="16"/>
  <c r="AA635" i="16"/>
  <c r="AA630" i="16"/>
  <c r="AA619" i="16"/>
  <c r="AA614" i="16"/>
  <c r="AA603" i="16"/>
  <c r="AA598" i="16"/>
  <c r="AA587" i="16"/>
  <c r="AA583" i="16"/>
  <c r="AA579" i="16"/>
  <c r="AA575" i="16"/>
  <c r="AA571" i="16"/>
  <c r="AA567" i="16"/>
  <c r="AA563" i="16"/>
  <c r="AA559" i="16"/>
  <c r="AA555" i="16"/>
  <c r="AA551" i="16"/>
  <c r="AA547" i="16"/>
  <c r="AA543" i="16"/>
  <c r="AA539" i="16"/>
  <c r="AA535" i="16"/>
  <c r="AA531" i="16"/>
  <c r="AA527" i="16"/>
  <c r="AA523" i="16"/>
  <c r="AA519" i="16"/>
  <c r="AA515" i="16"/>
  <c r="AA511" i="16"/>
  <c r="AA507" i="16"/>
  <c r="AA503" i="16"/>
  <c r="AA499" i="16"/>
  <c r="AA495" i="16"/>
  <c r="AA491" i="16"/>
  <c r="AA487" i="16"/>
  <c r="AA483" i="16"/>
  <c r="AA479" i="16"/>
  <c r="AA475" i="16"/>
  <c r="AA471" i="16"/>
  <c r="AA467" i="16"/>
  <c r="AA463" i="16"/>
  <c r="AA459" i="16"/>
  <c r="AA455" i="16"/>
  <c r="AA451" i="16"/>
  <c r="AA447" i="16"/>
  <c r="AA443" i="16"/>
  <c r="AA439" i="16"/>
  <c r="AA435" i="16"/>
  <c r="AA431" i="16"/>
  <c r="AA427" i="16"/>
  <c r="AA423" i="16"/>
  <c r="AA419" i="16"/>
  <c r="AA415" i="16"/>
  <c r="AA411" i="16"/>
  <c r="AA407" i="16"/>
  <c r="AA403" i="16"/>
  <c r="AA399" i="16"/>
  <c r="AA395" i="16"/>
  <c r="AA391" i="16"/>
  <c r="AA387" i="16"/>
  <c r="AA383" i="16"/>
  <c r="AA379" i="16"/>
  <c r="AA375" i="16"/>
  <c r="AA371" i="16"/>
  <c r="AA367" i="16"/>
  <c r="AA363" i="16"/>
  <c r="AA359" i="16"/>
  <c r="AA355" i="16"/>
  <c r="AA351" i="16"/>
  <c r="AA347" i="16"/>
  <c r="AA343" i="16"/>
  <c r="AA339" i="16"/>
  <c r="AA335" i="16"/>
  <c r="AA331" i="16"/>
  <c r="AA327" i="16"/>
  <c r="AA323" i="16"/>
  <c r="AA319" i="16"/>
  <c r="AA315" i="16"/>
  <c r="AA311" i="16"/>
  <c r="AA307" i="16"/>
  <c r="AA303" i="16"/>
  <c r="AA299" i="16"/>
  <c r="AA295" i="16"/>
  <c r="AA291" i="16"/>
  <c r="AA287" i="16"/>
  <c r="AA283" i="16"/>
  <c r="AA279" i="16"/>
  <c r="AA275" i="16"/>
  <c r="AA271" i="16"/>
  <c r="AA267" i="16"/>
  <c r="AA263" i="16"/>
  <c r="AA259" i="16"/>
  <c r="AA255" i="16"/>
  <c r="AA251" i="16"/>
  <c r="AA247" i="16"/>
  <c r="AA243" i="16"/>
  <c r="AA239" i="16"/>
  <c r="AA235" i="16"/>
  <c r="AA231" i="16"/>
  <c r="AA227" i="16"/>
  <c r="AA223" i="16"/>
  <c r="AA219" i="16"/>
  <c r="AA215" i="16"/>
  <c r="AA211" i="16"/>
  <c r="AA207" i="16"/>
  <c r="AA203" i="16"/>
  <c r="AA199" i="16"/>
  <c r="AA195" i="16"/>
  <c r="AA191" i="16"/>
  <c r="AA187" i="16"/>
  <c r="AA183" i="16"/>
  <c r="AA179" i="16"/>
  <c r="AA175" i="16"/>
  <c r="AA171" i="16"/>
  <c r="AA167" i="16"/>
  <c r="AA163" i="16"/>
  <c r="AA159" i="16"/>
  <c r="AA155" i="16"/>
  <c r="AA151" i="16"/>
  <c r="AA147" i="16"/>
  <c r="AA143" i="16"/>
  <c r="AA139" i="16"/>
  <c r="AA135" i="16"/>
  <c r="AA131" i="16"/>
  <c r="AA127" i="16"/>
  <c r="AA123" i="16"/>
  <c r="AA119" i="16"/>
  <c r="AA115" i="16"/>
  <c r="AA111" i="16"/>
  <c r="AA107" i="16"/>
  <c r="AA103" i="16"/>
  <c r="AA99" i="16"/>
  <c r="AA95" i="16"/>
  <c r="AA91" i="16"/>
  <c r="AA87" i="16"/>
  <c r="AA83" i="16"/>
  <c r="AA79" i="16"/>
  <c r="AA75" i="16"/>
  <c r="AA71" i="16"/>
  <c r="AA67" i="16"/>
  <c r="AA63" i="16"/>
  <c r="AA59" i="16"/>
  <c r="AA55" i="16"/>
  <c r="AA51" i="16"/>
  <c r="AA47" i="16"/>
  <c r="AA43" i="16"/>
  <c r="AA39" i="16"/>
  <c r="AA35" i="16"/>
  <c r="AA31" i="16"/>
  <c r="AA27" i="16"/>
  <c r="AA23" i="16"/>
  <c r="AA19" i="16"/>
  <c r="AA15" i="16"/>
  <c r="AA11" i="16"/>
  <c r="AA7" i="16"/>
  <c r="AA3" i="16"/>
  <c r="AA2199" i="16"/>
  <c r="AA1424" i="16"/>
  <c r="AA1181" i="16"/>
  <c r="AA1099" i="16"/>
  <c r="AA1048" i="16"/>
  <c r="AA945" i="16"/>
  <c r="AA843" i="16"/>
  <c r="AA792" i="16"/>
  <c r="AA693" i="16"/>
  <c r="AA608" i="16"/>
  <c r="AA577" i="16"/>
  <c r="AA561" i="16"/>
  <c r="AA545" i="16"/>
  <c r="AA529" i="16"/>
  <c r="AA513" i="16"/>
  <c r="AA497" i="16"/>
  <c r="AA481" i="16"/>
  <c r="AA465" i="16"/>
  <c r="AA449" i="16"/>
  <c r="AA433" i="16"/>
  <c r="AA417" i="16"/>
  <c r="AA401" i="16"/>
  <c r="AA385" i="16"/>
  <c r="AA369" i="16"/>
  <c r="AA353" i="16"/>
  <c r="AA337" i="16"/>
  <c r="AA325" i="16"/>
  <c r="AA317" i="16"/>
  <c r="AA309" i="16"/>
  <c r="AA301" i="16"/>
  <c r="AA293" i="16"/>
  <c r="AA285" i="16"/>
  <c r="AA277" i="16"/>
  <c r="AA269" i="16"/>
  <c r="AA261" i="16"/>
  <c r="AA253" i="16"/>
  <c r="AA245" i="16"/>
  <c r="AA237" i="16"/>
  <c r="AA229" i="16"/>
  <c r="AA221" i="16"/>
  <c r="AA213" i="16"/>
  <c r="AA205" i="16"/>
  <c r="AA197" i="16"/>
  <c r="AA189" i="16"/>
  <c r="AA181" i="16"/>
  <c r="AA173" i="16"/>
  <c r="AA165" i="16"/>
  <c r="AA157" i="16"/>
  <c r="AA149" i="16"/>
  <c r="AA141" i="16"/>
  <c r="AA133" i="16"/>
  <c r="AA125" i="16"/>
  <c r="AA117" i="16"/>
  <c r="AA109" i="16"/>
  <c r="AA101" i="16"/>
  <c r="AA93" i="16"/>
  <c r="AA85" i="16"/>
  <c r="AA77" i="16"/>
  <c r="AA69" i="16"/>
  <c r="AA61" i="16"/>
  <c r="AA53" i="16"/>
  <c r="AA45" i="16"/>
  <c r="AA37" i="16"/>
  <c r="AA29" i="16"/>
  <c r="AA21" i="16"/>
  <c r="AA13" i="16"/>
  <c r="AA5" i="16"/>
  <c r="AA333" i="16"/>
  <c r="AB231" i="16"/>
  <c r="AB143" i="16"/>
  <c r="AB111" i="16"/>
  <c r="AB87" i="16"/>
  <c r="AB47" i="16"/>
  <c r="AB230" i="16"/>
  <c r="AB190" i="16"/>
  <c r="AB158" i="16"/>
  <c r="AB118" i="16"/>
  <c r="AB70" i="16"/>
  <c r="AB30" i="16"/>
  <c r="AB6" i="16"/>
  <c r="AA1192" i="16"/>
  <c r="AB798" i="16"/>
  <c r="AA613" i="16"/>
  <c r="AB546" i="16"/>
  <c r="AB466" i="16"/>
  <c r="AB418" i="16"/>
  <c r="AB354" i="16"/>
  <c r="AB301" i="16"/>
  <c r="AB261" i="16"/>
  <c r="AB229" i="16"/>
  <c r="AB197" i="16"/>
  <c r="AB149" i="16"/>
  <c r="AB109" i="16"/>
  <c r="AB85" i="16"/>
  <c r="AB61" i="16"/>
  <c r="AB13" i="16"/>
  <c r="AB1994" i="16"/>
  <c r="AB1372" i="16"/>
  <c r="AB1170" i="16"/>
  <c r="AB1092" i="16"/>
  <c r="AA1041" i="16"/>
  <c r="AB990" i="16"/>
  <c r="AA939" i="16"/>
  <c r="AA888" i="16"/>
  <c r="AB836" i="16"/>
  <c r="AA785" i="16"/>
  <c r="AB734" i="16"/>
  <c r="AA688" i="16"/>
  <c r="AA645" i="16"/>
  <c r="AB602" i="16"/>
  <c r="AB574" i="16"/>
  <c r="AB558" i="16"/>
  <c r="AB542" i="16"/>
  <c r="AB526" i="16"/>
  <c r="AB510" i="16"/>
  <c r="AB494" i="16"/>
  <c r="AB478" i="16"/>
  <c r="AB462" i="16"/>
  <c r="AB446" i="16"/>
  <c r="AB430" i="16"/>
  <c r="AB414" i="16"/>
  <c r="AB398" i="16"/>
  <c r="AB382" i="16"/>
  <c r="AB366" i="16"/>
  <c r="AB350" i="16"/>
  <c r="AB334" i="16"/>
  <c r="AB323" i="16"/>
  <c r="AB315" i="16"/>
  <c r="AB307" i="16"/>
  <c r="AB299" i="16"/>
  <c r="AB291" i="16"/>
  <c r="AB283" i="16"/>
  <c r="AB275" i="16"/>
  <c r="AB267" i="16"/>
  <c r="AB259" i="16"/>
  <c r="AB251" i="16"/>
  <c r="AB243" i="16"/>
  <c r="AB235" i="16"/>
  <c r="AB227" i="16"/>
  <c r="AB219" i="16"/>
  <c r="AB211" i="16"/>
  <c r="AB203" i="16"/>
  <c r="AB195" i="16"/>
  <c r="AB187" i="16"/>
  <c r="AB179" i="16"/>
  <c r="AB171" i="16"/>
  <c r="AB163" i="16"/>
  <c r="AB155" i="16"/>
  <c r="AB147" i="16"/>
  <c r="AB139" i="16"/>
  <c r="AB131" i="16"/>
  <c r="AB123" i="16"/>
  <c r="AB115" i="16"/>
  <c r="AB107" i="16"/>
  <c r="AB99" i="16"/>
  <c r="AB91" i="16"/>
  <c r="AB83" i="16"/>
  <c r="AB75" i="16"/>
  <c r="AB67" i="16"/>
  <c r="AB59" i="16"/>
  <c r="AB51" i="16"/>
  <c r="AB43" i="16"/>
  <c r="AB35" i="16"/>
  <c r="AB27" i="16"/>
  <c r="AB19" i="16"/>
  <c r="AB3" i="16"/>
  <c r="AB322" i="16"/>
  <c r="AB298" i="16"/>
  <c r="AB282" i="16"/>
  <c r="AB258" i="16"/>
  <c r="AB242" i="16"/>
  <c r="AB226" i="16"/>
  <c r="AB202" i="16"/>
  <c r="AB186" i="16"/>
  <c r="AB170" i="16"/>
  <c r="AB154" i="16"/>
  <c r="AB130" i="16"/>
  <c r="AB106" i="16"/>
  <c r="AB90" i="16"/>
  <c r="AB66" i="16"/>
  <c r="AB50" i="16"/>
  <c r="AB34" i="16"/>
  <c r="AB10" i="16"/>
  <c r="AB223" i="16"/>
  <c r="AB175" i="16"/>
  <c r="AB135" i="16"/>
  <c r="AB95" i="16"/>
  <c r="AB71" i="16"/>
  <c r="AB15" i="16"/>
  <c r="AB206" i="16"/>
  <c r="AB166" i="16"/>
  <c r="AB134" i="16"/>
  <c r="AB102" i="16"/>
  <c r="AB46" i="16"/>
  <c r="AB22" i="16"/>
  <c r="AB1054" i="16"/>
  <c r="AB698" i="16"/>
  <c r="AB578" i="16"/>
  <c r="AB514" i="16"/>
  <c r="AB450" i="16"/>
  <c r="AB370" i="16"/>
  <c r="AB277" i="16"/>
  <c r="AB245" i="16"/>
  <c r="AB213" i="16"/>
  <c r="AB181" i="16"/>
  <c r="AB125" i="16"/>
  <c r="AB101" i="16"/>
  <c r="AB45" i="16"/>
  <c r="AA1790" i="16"/>
  <c r="AA1321" i="16"/>
  <c r="AA1160" i="16"/>
  <c r="AB1086" i="16"/>
  <c r="AA1035" i="16"/>
  <c r="AA984" i="16"/>
  <c r="AB932" i="16"/>
  <c r="AA881" i="16"/>
  <c r="AB830" i="16"/>
  <c r="AA779" i="16"/>
  <c r="AA728" i="16"/>
  <c r="AB682" i="16"/>
  <c r="AA640" i="16"/>
  <c r="AA597" i="16"/>
  <c r="AA573" i="16"/>
  <c r="AA557" i="16"/>
  <c r="AA541" i="16"/>
  <c r="AA525" i="16"/>
  <c r="AA509" i="16"/>
  <c r="AA493" i="16"/>
  <c r="AA477" i="16"/>
  <c r="AA461" i="16"/>
  <c r="AA445" i="16"/>
  <c r="AA429" i="16"/>
  <c r="AA413" i="16"/>
  <c r="AA397" i="16"/>
  <c r="AA381" i="16"/>
  <c r="AA365" i="16"/>
  <c r="AA349" i="16"/>
  <c r="AB314" i="16"/>
  <c r="AB274" i="16"/>
  <c r="AB218" i="16"/>
  <c r="AB146" i="16"/>
  <c r="AB82" i="16"/>
  <c r="AB18" i="16"/>
  <c r="AB159" i="16"/>
  <c r="AB31" i="16"/>
  <c r="AB142" i="16"/>
  <c r="AA1003" i="16"/>
  <c r="AB309" i="16"/>
  <c r="AB165" i="16"/>
  <c r="AB29" i="16"/>
  <c r="AA1698" i="16"/>
  <c r="AB1270" i="16"/>
  <c r="AA1149" i="16"/>
  <c r="AA1080" i="16"/>
  <c r="AB1028" i="16"/>
  <c r="AA977" i="16"/>
  <c r="AB926" i="16"/>
  <c r="AA875" i="16"/>
  <c r="AA824" i="16"/>
  <c r="AB772" i="16"/>
  <c r="AA721" i="16"/>
  <c r="AA677" i="16"/>
  <c r="AB634" i="16"/>
  <c r="AA592" i="16"/>
  <c r="AB570" i="16"/>
  <c r="AB554" i="16"/>
  <c r="AB538" i="16"/>
  <c r="AB522" i="16"/>
  <c r="AB506" i="16"/>
  <c r="AB490" i="16"/>
  <c r="AB474" i="16"/>
  <c r="AB458" i="16"/>
  <c r="AB442" i="16"/>
  <c r="AB426" i="16"/>
  <c r="AB410" i="16"/>
  <c r="AB394" i="16"/>
  <c r="AB378" i="16"/>
  <c r="AB362" i="16"/>
  <c r="AB346" i="16"/>
  <c r="AB330" i="16"/>
  <c r="AB321" i="16"/>
  <c r="AB313" i="16"/>
  <c r="AB305" i="16"/>
  <c r="AB297" i="16"/>
  <c r="AB289" i="16"/>
  <c r="AB281" i="16"/>
  <c r="AB273" i="16"/>
  <c r="AB265" i="16"/>
  <c r="AB257" i="16"/>
  <c r="AB249" i="16"/>
  <c r="AB241" i="16"/>
  <c r="AB233" i="16"/>
  <c r="AB225" i="16"/>
  <c r="AB217" i="16"/>
  <c r="AB209" i="16"/>
  <c r="AB201" i="16"/>
  <c r="AB193" i="16"/>
  <c r="AB185" i="16"/>
  <c r="AB177" i="16"/>
  <c r="AB169" i="16"/>
  <c r="AB161" i="16"/>
  <c r="AB153" i="16"/>
  <c r="AB145" i="16"/>
  <c r="AB137" i="16"/>
  <c r="AB129" i="16"/>
  <c r="AB121" i="16"/>
  <c r="AB113" i="16"/>
  <c r="AB105" i="16"/>
  <c r="AB97" i="16"/>
  <c r="AB89" i="16"/>
  <c r="AB81" i="16"/>
  <c r="AB73" i="16"/>
  <c r="AB65" i="16"/>
  <c r="AB57" i="16"/>
  <c r="AB49" i="16"/>
  <c r="AB41" i="16"/>
  <c r="AB33" i="16"/>
  <c r="AB25" i="16"/>
  <c r="AB17" i="16"/>
  <c r="AB9" i="16"/>
  <c r="AA913" i="16"/>
  <c r="AA760" i="16"/>
  <c r="AA624" i="16"/>
  <c r="AB566" i="16"/>
  <c r="AB534" i="16"/>
  <c r="AB502" i="16"/>
  <c r="AB454" i="16"/>
  <c r="AB422" i="16"/>
  <c r="AB390" i="16"/>
  <c r="AB358" i="16"/>
  <c r="AB319" i="16"/>
  <c r="AB303" i="16"/>
  <c r="AB287" i="16"/>
  <c r="AB271" i="16"/>
  <c r="AB239" i="16"/>
  <c r="AB207" i="16"/>
  <c r="AB191" i="16"/>
  <c r="AB167" i="16"/>
  <c r="AB127" i="16"/>
  <c r="AB103" i="16"/>
  <c r="AB63" i="16"/>
  <c r="AB23" i="16"/>
  <c r="AB214" i="16"/>
  <c r="AB174" i="16"/>
  <c r="AB126" i="16"/>
  <c r="AB94" i="16"/>
  <c r="AB54" i="16"/>
  <c r="AB14" i="16"/>
  <c r="AA1107" i="16"/>
  <c r="AA747" i="16"/>
  <c r="AB562" i="16"/>
  <c r="AB498" i="16"/>
  <c r="AB434" i="16"/>
  <c r="AB386" i="16"/>
  <c r="AB285" i="16"/>
  <c r="AB253" i="16"/>
  <c r="AB221" i="16"/>
  <c r="AB189" i="16"/>
  <c r="AB133" i="16"/>
  <c r="AB93" i="16"/>
  <c r="AB53" i="16"/>
  <c r="AB1629" i="16"/>
  <c r="AA1231" i="16"/>
  <c r="AB1138" i="16"/>
  <c r="AA1073" i="16"/>
  <c r="AB1022" i="16"/>
  <c r="AA971" i="16"/>
  <c r="AA920" i="16"/>
  <c r="AB868" i="16"/>
  <c r="AA817" i="16"/>
  <c r="AB766" i="16"/>
  <c r="AA715" i="16"/>
  <c r="AA672" i="16"/>
  <c r="AA629" i="16"/>
  <c r="AB586" i="16"/>
  <c r="AA569" i="16"/>
  <c r="AA553" i="16"/>
  <c r="AA537" i="16"/>
  <c r="AA521" i="16"/>
  <c r="AA505" i="16"/>
  <c r="AA489" i="16"/>
  <c r="AA473" i="16"/>
  <c r="AA457" i="16"/>
  <c r="AA441" i="16"/>
  <c r="AA425" i="16"/>
  <c r="AA409" i="16"/>
  <c r="AA393" i="16"/>
  <c r="AA377" i="16"/>
  <c r="AA361" i="16"/>
  <c r="AA345" i="16"/>
  <c r="AA329" i="16"/>
  <c r="AA321" i="16"/>
  <c r="AA313" i="16"/>
  <c r="AA305" i="16"/>
  <c r="AA297" i="16"/>
  <c r="AA289" i="16"/>
  <c r="AA281" i="16"/>
  <c r="AA273" i="16"/>
  <c r="AA265" i="16"/>
  <c r="AA257" i="16"/>
  <c r="AA249" i="16"/>
  <c r="AA241" i="16"/>
  <c r="AA233" i="16"/>
  <c r="AA225" i="16"/>
  <c r="AA217" i="16"/>
  <c r="AA209" i="16"/>
  <c r="AA201" i="16"/>
  <c r="AA193" i="16"/>
  <c r="AA185" i="16"/>
  <c r="AA177" i="16"/>
  <c r="AA169" i="16"/>
  <c r="AA161" i="16"/>
  <c r="AA153" i="16"/>
  <c r="AA145" i="16"/>
  <c r="AA137" i="16"/>
  <c r="AA129" i="16"/>
  <c r="AA121" i="16"/>
  <c r="AA113" i="16"/>
  <c r="AA105" i="16"/>
  <c r="AA97" i="16"/>
  <c r="AA89" i="16"/>
  <c r="AA81" i="16"/>
  <c r="AA73" i="16"/>
  <c r="AA65" i="16"/>
  <c r="AA57" i="16"/>
  <c r="AA49" i="16"/>
  <c r="AA41" i="16"/>
  <c r="AA33" i="16"/>
  <c r="AA25" i="16"/>
  <c r="AA17" i="16"/>
  <c r="AA9" i="16"/>
  <c r="AA1016" i="16"/>
  <c r="AA709" i="16"/>
  <c r="AB582" i="16"/>
  <c r="AB550" i="16"/>
  <c r="AB518" i="16"/>
  <c r="AB486" i="16"/>
  <c r="AB438" i="16"/>
  <c r="AB406" i="16"/>
  <c r="AB374" i="16"/>
  <c r="AB342" i="16"/>
  <c r="AB311" i="16"/>
  <c r="AB295" i="16"/>
  <c r="AB279" i="16"/>
  <c r="AB263" i="16"/>
  <c r="AB247" i="16"/>
  <c r="AB215" i="16"/>
  <c r="AB199" i="16"/>
  <c r="AB151" i="16"/>
  <c r="AB119" i="16"/>
  <c r="AB79" i="16"/>
  <c r="AB55" i="16"/>
  <c r="AB7" i="16"/>
  <c r="AB222" i="16"/>
  <c r="AB182" i="16"/>
  <c r="AB150" i="16"/>
  <c r="AB110" i="16"/>
  <c r="AB62" i="16"/>
  <c r="AB38" i="16"/>
  <c r="AA1475" i="16"/>
  <c r="AA849" i="16"/>
  <c r="AA656" i="16"/>
  <c r="AB530" i="16"/>
  <c r="AB482" i="16"/>
  <c r="AB402" i="16"/>
  <c r="AB338" i="16"/>
  <c r="AB293" i="16"/>
  <c r="AB269" i="16"/>
  <c r="AB237" i="16"/>
  <c r="AB205" i="16"/>
  <c r="AB141" i="16"/>
  <c r="AB117" i="16"/>
  <c r="AB77" i="16"/>
  <c r="AB69" i="16"/>
  <c r="AB5" i="16"/>
  <c r="AA1577" i="16"/>
  <c r="AA1213" i="16"/>
  <c r="AA1128" i="16"/>
  <c r="AA1067" i="16"/>
  <c r="AB964" i="16"/>
  <c r="AB862" i="16"/>
  <c r="AA811" i="16"/>
  <c r="AB666" i="16"/>
  <c r="AB470" i="16"/>
  <c r="AB327" i="16"/>
  <c r="AB255" i="16"/>
  <c r="AB183" i="16"/>
  <c r="AB39" i="16"/>
  <c r="AB86" i="16"/>
  <c r="AA952" i="16"/>
  <c r="AB325" i="16"/>
  <c r="AB173" i="16"/>
  <c r="AB21" i="16"/>
  <c r="AB1526" i="16"/>
  <c r="AB1202" i="16"/>
  <c r="AA1117" i="16"/>
  <c r="AB1060" i="16"/>
  <c r="AA1009" i="16"/>
  <c r="AB958" i="16"/>
  <c r="AA907" i="16"/>
  <c r="AA856" i="16"/>
  <c r="AB804" i="16"/>
  <c r="AA753" i="16"/>
  <c r="AA704" i="16"/>
  <c r="AA661" i="16"/>
  <c r="AB618" i="16"/>
  <c r="AA581" i="16"/>
  <c r="AA565" i="16"/>
  <c r="AA549" i="16"/>
  <c r="AA533" i="16"/>
  <c r="AA517" i="16"/>
  <c r="AA501" i="16"/>
  <c r="AA485" i="16"/>
  <c r="AA469" i="16"/>
  <c r="AA453" i="16"/>
  <c r="AA437" i="16"/>
  <c r="AA421" i="16"/>
  <c r="AA405" i="16"/>
  <c r="AA389" i="16"/>
  <c r="AA373" i="16"/>
  <c r="AA357" i="16"/>
  <c r="AA341" i="16"/>
  <c r="AB326" i="16"/>
  <c r="AB318" i="16"/>
  <c r="AB310" i="16"/>
  <c r="AB302" i="16"/>
  <c r="AB294" i="16"/>
  <c r="AB286" i="16"/>
  <c r="AB278" i="16"/>
  <c r="AB270" i="16"/>
  <c r="AB262" i="16"/>
  <c r="AB254" i="16"/>
  <c r="AB246" i="16"/>
  <c r="AB238" i="16"/>
  <c r="AB198" i="16"/>
  <c r="AB78" i="16"/>
  <c r="AB900" i="16"/>
  <c r="AB317" i="16"/>
  <c r="AB157" i="16"/>
  <c r="AB37" i="16"/>
  <c r="AA6" i="16"/>
  <c r="AA10" i="16"/>
  <c r="AA14" i="16"/>
  <c r="AA18" i="16"/>
  <c r="AA22" i="16"/>
  <c r="AA26" i="16"/>
  <c r="AA30" i="16"/>
  <c r="AA34" i="16"/>
  <c r="AA38" i="16"/>
  <c r="AA42" i="16"/>
  <c r="AA46" i="16"/>
  <c r="AA50" i="16"/>
  <c r="AA54" i="16"/>
  <c r="AA58" i="16"/>
  <c r="AA62" i="16"/>
  <c r="AA66" i="16"/>
  <c r="AA70" i="16"/>
  <c r="AA74" i="16"/>
  <c r="AA78" i="16"/>
  <c r="AA82" i="16"/>
  <c r="AA86" i="16"/>
  <c r="AA90" i="16"/>
  <c r="AA94" i="16"/>
  <c r="AA98" i="16"/>
  <c r="AA102" i="16"/>
  <c r="AA106" i="16"/>
  <c r="AA110" i="16"/>
  <c r="AA114" i="16"/>
  <c r="AA118" i="16"/>
  <c r="AA122" i="16"/>
  <c r="AA126" i="16"/>
  <c r="AA130" i="16"/>
  <c r="AA134" i="16"/>
  <c r="AA138" i="16"/>
  <c r="AA142" i="16"/>
  <c r="AA146" i="16"/>
  <c r="AA150" i="16"/>
  <c r="AA154" i="16"/>
  <c r="AA158" i="16"/>
  <c r="AA162" i="16"/>
  <c r="AA166" i="16"/>
  <c r="AA170" i="16"/>
  <c r="AA174" i="16"/>
  <c r="AA178" i="16"/>
  <c r="AA182" i="16"/>
  <c r="AA186" i="16"/>
  <c r="AA190" i="16"/>
  <c r="AA194" i="16"/>
  <c r="AA198" i="16"/>
  <c r="AA202" i="16"/>
  <c r="AA206" i="16"/>
  <c r="AA210" i="16"/>
  <c r="AA214" i="16"/>
  <c r="AA218" i="16"/>
  <c r="AA222" i="16"/>
  <c r="AA226" i="16"/>
  <c r="AA230" i="16"/>
  <c r="AA234" i="16"/>
  <c r="AA238" i="16"/>
  <c r="AA242" i="16"/>
  <c r="AA246" i="16"/>
  <c r="AA250" i="16"/>
  <c r="AA254" i="16"/>
  <c r="AA258" i="16"/>
  <c r="AA262" i="16"/>
  <c r="AA266" i="16"/>
  <c r="AA270" i="16"/>
  <c r="AA274" i="16"/>
  <c r="AA278" i="16"/>
  <c r="AA282" i="16"/>
  <c r="AA286" i="16"/>
  <c r="AA290" i="16"/>
  <c r="AA294" i="16"/>
  <c r="AA298" i="16"/>
  <c r="AA302" i="16"/>
  <c r="AA306" i="16"/>
  <c r="AA310" i="16"/>
  <c r="AA314" i="16"/>
  <c r="AA318" i="16"/>
  <c r="AA322" i="16"/>
  <c r="AA326" i="16"/>
  <c r="AA330" i="16"/>
  <c r="AA334" i="16"/>
  <c r="AA338" i="16"/>
  <c r="AA342" i="16"/>
  <c r="AA346" i="16"/>
  <c r="AA350" i="16"/>
  <c r="AA354" i="16"/>
  <c r="AA358" i="16"/>
  <c r="AA362" i="16"/>
  <c r="AA366" i="16"/>
  <c r="AA370" i="16"/>
  <c r="AA374" i="16"/>
  <c r="AA378" i="16"/>
  <c r="AA382" i="16"/>
  <c r="AA386" i="16"/>
  <c r="AA390" i="16"/>
  <c r="AA394" i="16"/>
  <c r="AA398" i="16"/>
  <c r="AA402" i="16"/>
  <c r="AA406" i="16"/>
  <c r="AA410" i="16"/>
  <c r="AA414" i="16"/>
  <c r="AA418" i="16"/>
  <c r="AA422" i="16"/>
  <c r="AA426" i="16"/>
  <c r="AA430" i="16"/>
  <c r="AA434" i="16"/>
  <c r="AA438" i="16"/>
  <c r="AA442" i="16"/>
  <c r="AA446" i="16"/>
  <c r="AA450" i="16"/>
  <c r="AA454" i="16"/>
  <c r="AA458" i="16"/>
  <c r="AA462" i="16"/>
  <c r="AA466" i="16"/>
  <c r="AA470" i="16"/>
  <c r="AA474" i="16"/>
  <c r="AA478" i="16"/>
  <c r="AA482" i="16"/>
  <c r="AA486" i="16"/>
  <c r="AA490" i="16"/>
  <c r="AA494" i="16"/>
  <c r="AA498" i="16"/>
  <c r="AA502" i="16"/>
  <c r="AA506" i="16"/>
  <c r="AA510" i="16"/>
  <c r="AA514" i="16"/>
  <c r="AA518" i="16"/>
  <c r="AA522" i="16"/>
  <c r="AA526" i="16"/>
  <c r="AA530" i="16"/>
  <c r="AA534" i="16"/>
  <c r="AA538" i="16"/>
  <c r="AA542" i="16"/>
  <c r="AA546" i="16"/>
  <c r="AA550" i="16"/>
  <c r="AA554" i="16"/>
  <c r="AA558" i="16"/>
  <c r="AA562" i="16"/>
  <c r="AA566" i="16"/>
  <c r="AA570" i="16"/>
  <c r="AA574" i="16"/>
  <c r="AA578" i="16"/>
  <c r="AA582" i="16"/>
  <c r="AA586" i="16"/>
  <c r="AA591" i="16"/>
  <c r="AA602" i="16"/>
  <c r="AA607" i="16"/>
  <c r="AA618" i="16"/>
  <c r="AA623" i="16"/>
  <c r="AA634" i="16"/>
  <c r="AA639" i="16"/>
  <c r="AA650" i="16"/>
  <c r="AA655" i="16"/>
  <c r="AA666" i="16"/>
  <c r="AA671" i="16"/>
  <c r="AA682" i="16"/>
  <c r="AA687" i="16"/>
  <c r="AA698" i="16"/>
  <c r="AA703" i="16"/>
  <c r="AA727" i="16"/>
  <c r="AA733" i="16"/>
  <c r="AA740" i="16"/>
  <c r="AA759" i="16"/>
  <c r="AA765" i="16"/>
  <c r="AA772" i="16"/>
  <c r="AA791" i="16"/>
  <c r="AA797" i="16"/>
  <c r="AA804" i="16"/>
  <c r="AA823" i="16"/>
  <c r="AA829" i="16"/>
  <c r="AA836" i="16"/>
  <c r="AA855" i="16"/>
  <c r="AA861" i="16"/>
  <c r="AA868" i="16"/>
  <c r="AA887" i="16"/>
  <c r="AA893" i="16"/>
  <c r="AA900" i="16"/>
  <c r="AA919" i="16"/>
  <c r="AA925" i="16"/>
  <c r="AA932" i="16"/>
  <c r="AA951" i="16"/>
  <c r="AA957" i="16"/>
  <c r="AA964" i="16"/>
  <c r="AA983" i="16"/>
  <c r="AA989" i="16"/>
  <c r="AA996" i="16"/>
  <c r="AA1015" i="16"/>
  <c r="AA1021" i="16"/>
  <c r="AA1028" i="16"/>
  <c r="AA1047" i="16"/>
  <c r="AA1053" i="16"/>
  <c r="AA1060" i="16"/>
  <c r="AA1079" i="16"/>
  <c r="AA1085" i="16"/>
  <c r="AA1092" i="16"/>
  <c r="AA1105" i="16"/>
  <c r="AA1115" i="16"/>
  <c r="AA1126" i="16"/>
  <c r="AA1147" i="16"/>
  <c r="AA1158" i="16"/>
  <c r="AA1179" i="16"/>
  <c r="AA1190" i="16"/>
  <c r="AA1211" i="16"/>
  <c r="AA1229" i="16"/>
  <c r="AA1264" i="16"/>
  <c r="AA1315" i="16"/>
  <c r="AA1417" i="16"/>
  <c r="AA1520" i="16"/>
  <c r="AA1571" i="16"/>
  <c r="AA1688" i="16"/>
  <c r="AA1764" i="16"/>
  <c r="AA1968" i="16"/>
  <c r="AA2174" i="16"/>
  <c r="AA1109" i="16"/>
  <c r="AA1120" i="16"/>
  <c r="AA1125" i="16"/>
  <c r="AA1136" i="16"/>
  <c r="AA1141" i="16"/>
  <c r="AA1152" i="16"/>
  <c r="AA1157" i="16"/>
  <c r="AA1168" i="16"/>
  <c r="AA1173" i="16"/>
  <c r="AA1184" i="16"/>
  <c r="AA1189" i="16"/>
  <c r="AA1200" i="16"/>
  <c r="AA1205" i="16"/>
  <c r="AA1216" i="16"/>
  <c r="AA1221" i="16"/>
  <c r="AA1232" i="16"/>
  <c r="AA1237" i="16"/>
  <c r="AA1248" i="16"/>
  <c r="AA1253" i="16"/>
  <c r="AA1271" i="16"/>
  <c r="AA1277" i="16"/>
  <c r="AA1284" i="16"/>
  <c r="AA1303" i="16"/>
  <c r="AA1309" i="16"/>
  <c r="AA1316" i="16"/>
  <c r="AA1335" i="16"/>
  <c r="AA1341" i="16"/>
  <c r="AA1348" i="16"/>
  <c r="AA1367" i="16"/>
  <c r="AA1373" i="16"/>
  <c r="AA1380" i="16"/>
  <c r="AA1399" i="16"/>
  <c r="AA1405" i="16"/>
  <c r="AA1412" i="16"/>
  <c r="AA1431" i="16"/>
  <c r="AA1437" i="16"/>
  <c r="AA1444" i="16"/>
  <c r="AA1463" i="16"/>
  <c r="AA1469" i="16"/>
  <c r="AA1476" i="16"/>
  <c r="AA1495" i="16"/>
  <c r="AA1501" i="16"/>
  <c r="AA1508" i="16"/>
  <c r="AA1527" i="16"/>
  <c r="AA1533" i="16"/>
  <c r="AA1540" i="16"/>
  <c r="AA1559" i="16"/>
  <c r="AA1565" i="16"/>
  <c r="AA1572" i="16"/>
  <c r="AA1591" i="16"/>
  <c r="AA1597" i="16"/>
  <c r="AA1604" i="16"/>
  <c r="AA1623" i="16"/>
  <c r="AA1630" i="16"/>
  <c r="AA1639" i="16"/>
  <c r="AA1664" i="16"/>
  <c r="AA1672" i="16"/>
  <c r="AA1682" i="16"/>
  <c r="AA1707" i="16"/>
  <c r="AA1715" i="16"/>
  <c r="AA1724" i="16"/>
  <c r="AA1842" i="16"/>
  <c r="AA1867" i="16"/>
  <c r="AA1892" i="16"/>
  <c r="AA1970" i="16"/>
  <c r="AA1995" i="16"/>
  <c r="AA2020" i="16"/>
  <c r="AA2098" i="16"/>
  <c r="AA2123" i="16"/>
  <c r="AA2148" i="16"/>
  <c r="AA2226" i="16"/>
  <c r="AA2264" i="16"/>
  <c r="AA2328" i="16"/>
  <c r="AA2392" i="16"/>
  <c r="AA2695" i="16"/>
  <c r="AA1222" i="16"/>
  <c r="AA1227" i="16"/>
  <c r="AA1238" i="16"/>
  <c r="AA1243" i="16"/>
  <c r="AA1254" i="16"/>
  <c r="AA1259" i="16"/>
  <c r="AA1265" i="16"/>
  <c r="AA1272" i="16"/>
  <c r="AA1291" i="16"/>
  <c r="AA1297" i="16"/>
  <c r="AA1304" i="16"/>
  <c r="AA1323" i="16"/>
  <c r="AA1329" i="16"/>
  <c r="AA1336" i="16"/>
  <c r="AA1355" i="16"/>
  <c r="AA1361" i="16"/>
  <c r="AA1368" i="16"/>
  <c r="AA1387" i="16"/>
  <c r="AA1393" i="16"/>
  <c r="AA1400" i="16"/>
  <c r="AA1419" i="16"/>
  <c r="AA1425" i="16"/>
  <c r="AA1432" i="16"/>
  <c r="AA1451" i="16"/>
  <c r="AA1457" i="16"/>
  <c r="AA1464" i="16"/>
  <c r="AA1483" i="16"/>
  <c r="AA1489" i="16"/>
  <c r="AA1496" i="16"/>
  <c r="AA1515" i="16"/>
  <c r="AA1521" i="16"/>
  <c r="AA1528" i="16"/>
  <c r="AA1547" i="16"/>
  <c r="AA1553" i="16"/>
  <c r="AA1560" i="16"/>
  <c r="AA1579" i="16"/>
  <c r="AA1585" i="16"/>
  <c r="AA1592" i="16"/>
  <c r="AA1611" i="16"/>
  <c r="AA1617" i="16"/>
  <c r="AA1624" i="16"/>
  <c r="AA1648" i="16"/>
  <c r="AA1656" i="16"/>
  <c r="AA1666" i="16"/>
  <c r="AA1691" i="16"/>
  <c r="AA1699" i="16"/>
  <c r="AA1708" i="16"/>
  <c r="AA1734" i="16"/>
  <c r="AA1742" i="16"/>
  <c r="AA1752" i="16"/>
  <c r="AA1822" i="16"/>
  <c r="AA1847" i="16"/>
  <c r="AA1872" i="16"/>
  <c r="AA1950" i="16"/>
  <c r="AA1975" i="16"/>
  <c r="AA2000" i="16"/>
  <c r="AA2078" i="16"/>
  <c r="AA2103" i="16"/>
  <c r="AA2128" i="16"/>
  <c r="AA2206" i="16"/>
  <c r="AA2231" i="16"/>
  <c r="AA2411" i="16"/>
  <c r="AA2503" i="16"/>
  <c r="AA2606" i="16"/>
  <c r="AA2745" i="16"/>
  <c r="AA1106" i="16"/>
  <c r="AA1116" i="16"/>
  <c r="AA1121" i="16"/>
  <c r="AA1132" i="16"/>
  <c r="AA1137" i="16"/>
  <c r="AA1148" i="16"/>
  <c r="AA1153" i="16"/>
  <c r="AA1164" i="16"/>
  <c r="AA1169" i="16"/>
  <c r="AA1180" i="16"/>
  <c r="AA1185" i="16"/>
  <c r="AA1196" i="16"/>
  <c r="AA1201" i="16"/>
  <c r="AA1212" i="16"/>
  <c r="AA1217" i="16"/>
  <c r="AA1228" i="16"/>
  <c r="AA1233" i="16"/>
  <c r="AA1244" i="16"/>
  <c r="AA1249" i="16"/>
  <c r="AA1260" i="16"/>
  <c r="AA1279" i="16"/>
  <c r="AA1285" i="16"/>
  <c r="AA1292" i="16"/>
  <c r="AA1311" i="16"/>
  <c r="AA1317" i="16"/>
  <c r="AA1324" i="16"/>
  <c r="AA1343" i="16"/>
  <c r="AA1349" i="16"/>
  <c r="AA1356" i="16"/>
  <c r="AA1375" i="16"/>
  <c r="AA1381" i="16"/>
  <c r="AA1388" i="16"/>
  <c r="AA1407" i="16"/>
  <c r="AA1413" i="16"/>
  <c r="AA1420" i="16"/>
  <c r="AA1439" i="16"/>
  <c r="AA1445" i="16"/>
  <c r="AA1452" i="16"/>
  <c r="AA1471" i="16"/>
  <c r="AA1477" i="16"/>
  <c r="AA1484" i="16"/>
  <c r="AA1503" i="16"/>
  <c r="AA1509" i="16"/>
  <c r="AA1516" i="16"/>
  <c r="AA1535" i="16"/>
  <c r="AA1541" i="16"/>
  <c r="AA1548" i="16"/>
  <c r="AA1567" i="16"/>
  <c r="AA1573" i="16"/>
  <c r="AA1580" i="16"/>
  <c r="AA1599" i="16"/>
  <c r="AA1605" i="16"/>
  <c r="AA1612" i="16"/>
  <c r="AA1632" i="16"/>
  <c r="AA1640" i="16"/>
  <c r="AA1650" i="16"/>
  <c r="AA1675" i="16"/>
  <c r="AA1683" i="16"/>
  <c r="AA1692" i="16"/>
  <c r="AA1718" i="16"/>
  <c r="AA1726" i="16"/>
  <c r="AA1735" i="16"/>
  <c r="AA1755" i="16"/>
  <c r="AA1771" i="16"/>
  <c r="AA1796" i="16"/>
  <c r="AA1874" i="16"/>
  <c r="AA1899" i="16"/>
  <c r="AA1924" i="16"/>
  <c r="AA2002" i="16"/>
  <c r="AA2027" i="16"/>
  <c r="AA2052" i="16"/>
  <c r="AA2130" i="16"/>
  <c r="AA2155" i="16"/>
  <c r="AA2180" i="16"/>
  <c r="AA2280" i="16"/>
  <c r="AA2344" i="16"/>
  <c r="AA2505" i="16"/>
  <c r="AA714" i="16"/>
  <c r="AA718" i="16"/>
  <c r="AA722" i="16"/>
  <c r="AA726" i="16"/>
  <c r="AA730" i="16"/>
  <c r="AA734" i="16"/>
  <c r="AA738" i="16"/>
  <c r="AA742" i="16"/>
  <c r="AA746" i="16"/>
  <c r="AA750" i="16"/>
  <c r="AA754" i="16"/>
  <c r="AA758" i="16"/>
  <c r="AA762" i="16"/>
  <c r="AA766" i="16"/>
  <c r="AA770" i="16"/>
  <c r="AA774" i="16"/>
  <c r="AA778" i="16"/>
  <c r="AA782" i="16"/>
  <c r="AA786" i="16"/>
  <c r="AA790" i="16"/>
  <c r="AA794" i="16"/>
  <c r="AA798" i="16"/>
  <c r="AA802" i="16"/>
  <c r="AA806" i="16"/>
  <c r="AA810" i="16"/>
  <c r="AA814" i="16"/>
  <c r="AA818" i="16"/>
  <c r="AA822" i="16"/>
  <c r="AA826" i="16"/>
  <c r="AA830" i="16"/>
  <c r="AA834" i="16"/>
  <c r="AA838" i="16"/>
  <c r="AA842" i="16"/>
  <c r="AA846" i="16"/>
  <c r="AA850" i="16"/>
  <c r="AA854" i="16"/>
  <c r="AA858" i="16"/>
  <c r="AA862" i="16"/>
  <c r="AA866" i="16"/>
  <c r="AA870" i="16"/>
  <c r="AA874" i="16"/>
  <c r="AA878" i="16"/>
  <c r="AA882" i="16"/>
  <c r="AA886" i="16"/>
  <c r="AA890" i="16"/>
  <c r="AA894" i="16"/>
  <c r="AA898" i="16"/>
  <c r="AA902" i="16"/>
  <c r="AA906" i="16"/>
  <c r="AA910" i="16"/>
  <c r="AA914" i="16"/>
  <c r="AA918" i="16"/>
  <c r="AA922" i="16"/>
  <c r="AA926" i="16"/>
  <c r="AA930" i="16"/>
  <c r="AA934" i="16"/>
  <c r="AA938" i="16"/>
  <c r="AA942" i="16"/>
  <c r="AA946" i="16"/>
  <c r="AA950" i="16"/>
  <c r="AA954" i="16"/>
  <c r="AA958" i="16"/>
  <c r="AA962" i="16"/>
  <c r="AA966" i="16"/>
  <c r="AA970" i="16"/>
  <c r="AA974" i="16"/>
  <c r="AA978" i="16"/>
  <c r="AA982" i="16"/>
  <c r="AA986" i="16"/>
  <c r="AA990" i="16"/>
  <c r="AA994" i="16"/>
  <c r="AA998" i="16"/>
  <c r="AA1002" i="16"/>
  <c r="AA1006" i="16"/>
  <c r="AA1010" i="16"/>
  <c r="AA1014" i="16"/>
  <c r="AA1018" i="16"/>
  <c r="AA1022" i="16"/>
  <c r="AA1026" i="16"/>
  <c r="AA1030" i="16"/>
  <c r="AA1034" i="16"/>
  <c r="AA1038" i="16"/>
  <c r="AA1042" i="16"/>
  <c r="AA1046" i="16"/>
  <c r="AA1050" i="16"/>
  <c r="AA1054" i="16"/>
  <c r="AA1058" i="16"/>
  <c r="AA1062" i="16"/>
  <c r="AA1066" i="16"/>
  <c r="AA1070" i="16"/>
  <c r="AA1074" i="16"/>
  <c r="AA1078" i="16"/>
  <c r="AA1082" i="16"/>
  <c r="AA1086" i="16"/>
  <c r="AA1090" i="16"/>
  <c r="AA1094" i="16"/>
  <c r="AA1098" i="16"/>
  <c r="AA1102" i="16"/>
  <c r="AA1111" i="16"/>
  <c r="AA1122" i="16"/>
  <c r="AA1127" i="16"/>
  <c r="AA1138" i="16"/>
  <c r="AA1143" i="16"/>
  <c r="AA1154" i="16"/>
  <c r="AA1159" i="16"/>
  <c r="AA1170" i="16"/>
  <c r="AA1175" i="16"/>
  <c r="AA1186" i="16"/>
  <c r="AA1191" i="16"/>
  <c r="AA1202" i="16"/>
  <c r="AA1207" i="16"/>
  <c r="AA1218" i="16"/>
  <c r="AA1223" i="16"/>
  <c r="AA1234" i="16"/>
  <c r="AA1239" i="16"/>
  <c r="AA1250" i="16"/>
  <c r="AA1255" i="16"/>
  <c r="AA1267" i="16"/>
  <c r="AA1273" i="16"/>
  <c r="AA1280" i="16"/>
  <c r="AA1299" i="16"/>
  <c r="AA1305" i="16"/>
  <c r="AA1312" i="16"/>
  <c r="AA1331" i="16"/>
  <c r="AA1337" i="16"/>
  <c r="AA1344" i="16"/>
  <c r="AA1363" i="16"/>
  <c r="AA1369" i="16"/>
  <c r="AA1376" i="16"/>
  <c r="AA1395" i="16"/>
  <c r="AA1401" i="16"/>
  <c r="AA1408" i="16"/>
  <c r="AA1427" i="16"/>
  <c r="AA1433" i="16"/>
  <c r="AA1440" i="16"/>
  <c r="AA1459" i="16"/>
  <c r="AA1465" i="16"/>
  <c r="AA1472" i="16"/>
  <c r="AA1491" i="16"/>
  <c r="AA1497" i="16"/>
  <c r="AA1504" i="16"/>
  <c r="AA1523" i="16"/>
  <c r="AA1529" i="16"/>
  <c r="AA1536" i="16"/>
  <c r="AA1555" i="16"/>
  <c r="AA1561" i="16"/>
  <c r="AA1568" i="16"/>
  <c r="AA1587" i="16"/>
  <c r="AA1593" i="16"/>
  <c r="AA1600" i="16"/>
  <c r="AA1619" i="16"/>
  <c r="AA1625" i="16"/>
  <c r="AA1634" i="16"/>
  <c r="AA1659" i="16"/>
  <c r="AA1667" i="16"/>
  <c r="AA1676" i="16"/>
  <c r="AA1702" i="16"/>
  <c r="AA1710" i="16"/>
  <c r="AA1719" i="16"/>
  <c r="AA1746" i="16"/>
  <c r="AA1758" i="16"/>
  <c r="AA1776" i="16"/>
  <c r="AA1854" i="16"/>
  <c r="AA1879" i="16"/>
  <c r="AA1904" i="16"/>
  <c r="AA1982" i="16"/>
  <c r="AA2007" i="16"/>
  <c r="AA2032" i="16"/>
  <c r="AA2110" i="16"/>
  <c r="AA2135" i="16"/>
  <c r="AA2160" i="16"/>
  <c r="AA2238" i="16"/>
  <c r="AA2433" i="16"/>
  <c r="AA2631" i="16"/>
  <c r="AA1240" i="16"/>
  <c r="AA1245" i="16"/>
  <c r="AA1256" i="16"/>
  <c r="AA1261" i="16"/>
  <c r="AA1268" i="16"/>
  <c r="AA1287" i="16"/>
  <c r="AA1293" i="16"/>
  <c r="AA1300" i="16"/>
  <c r="AA1319" i="16"/>
  <c r="AA1325" i="16"/>
  <c r="AA1332" i="16"/>
  <c r="AA1351" i="16"/>
  <c r="AA1357" i="16"/>
  <c r="AA1364" i="16"/>
  <c r="AA1383" i="16"/>
  <c r="AA1389" i="16"/>
  <c r="AA1396" i="16"/>
  <c r="AA1415" i="16"/>
  <c r="AA1421" i="16"/>
  <c r="AA1428" i="16"/>
  <c r="AA1447" i="16"/>
  <c r="AA1453" i="16"/>
  <c r="AA1460" i="16"/>
  <c r="AA1479" i="16"/>
  <c r="AA1485" i="16"/>
  <c r="AA1492" i="16"/>
  <c r="AA1511" i="16"/>
  <c r="AA1517" i="16"/>
  <c r="AA1524" i="16"/>
  <c r="AA1543" i="16"/>
  <c r="AA1549" i="16"/>
  <c r="AA1556" i="16"/>
  <c r="AA1575" i="16"/>
  <c r="AA1581" i="16"/>
  <c r="AA1588" i="16"/>
  <c r="AA1607" i="16"/>
  <c r="AA1613" i="16"/>
  <c r="AA1620" i="16"/>
  <c r="AA1643" i="16"/>
  <c r="AA1651" i="16"/>
  <c r="AA1660" i="16"/>
  <c r="AA1686" i="16"/>
  <c r="AA1694" i="16"/>
  <c r="AA1703" i="16"/>
  <c r="AA1728" i="16"/>
  <c r="AA1736" i="16"/>
  <c r="AA1778" i="16"/>
  <c r="AA1803" i="16"/>
  <c r="AA1828" i="16"/>
  <c r="AA1906" i="16"/>
  <c r="AA1931" i="16"/>
  <c r="AA1956" i="16"/>
  <c r="AA2034" i="16"/>
  <c r="AA2059" i="16"/>
  <c r="AA2084" i="16"/>
  <c r="AA2162" i="16"/>
  <c r="AA2187" i="16"/>
  <c r="AA2212" i="16"/>
  <c r="AA2296" i="16"/>
  <c r="AA2360" i="16"/>
  <c r="AA2530" i="16"/>
  <c r="AA2633" i="16"/>
  <c r="AA1214" i="16"/>
  <c r="AA1219" i="16"/>
  <c r="AA1230" i="16"/>
  <c r="AA1235" i="16"/>
  <c r="AA1246" i="16"/>
  <c r="AA1251" i="16"/>
  <c r="AA1275" i="16"/>
  <c r="AA1281" i="16"/>
  <c r="AA1288" i="16"/>
  <c r="AA1307" i="16"/>
  <c r="AA1313" i="16"/>
  <c r="AA1320" i="16"/>
  <c r="AA1339" i="16"/>
  <c r="AA1345" i="16"/>
  <c r="AA1352" i="16"/>
  <c r="AA1371" i="16"/>
  <c r="AA1377" i="16"/>
  <c r="AA1384" i="16"/>
  <c r="AA1403" i="16"/>
  <c r="AA1409" i="16"/>
  <c r="AA1416" i="16"/>
  <c r="AA1435" i="16"/>
  <c r="AA1441" i="16"/>
  <c r="AA1448" i="16"/>
  <c r="AA1467" i="16"/>
  <c r="AA1473" i="16"/>
  <c r="AA1480" i="16"/>
  <c r="AA1499" i="16"/>
  <c r="AA1505" i="16"/>
  <c r="AA1512" i="16"/>
  <c r="AA1531" i="16"/>
  <c r="AA1537" i="16"/>
  <c r="AA1544" i="16"/>
  <c r="AA1563" i="16"/>
  <c r="AA1569" i="16"/>
  <c r="AA1576" i="16"/>
  <c r="AA1595" i="16"/>
  <c r="AA1601" i="16"/>
  <c r="AA1608" i="16"/>
  <c r="AA1627" i="16"/>
  <c r="AA1635" i="16"/>
  <c r="AA1644" i="16"/>
  <c r="AA1670" i="16"/>
  <c r="AA1678" i="16"/>
  <c r="AA1687" i="16"/>
  <c r="AA1712" i="16"/>
  <c r="AA1720" i="16"/>
  <c r="AA1730" i="16"/>
  <c r="AA1747" i="16"/>
  <c r="AA1762" i="16"/>
  <c r="AA1783" i="16"/>
  <c r="AA1808" i="16"/>
  <c r="AA1886" i="16"/>
  <c r="AA1911" i="16"/>
  <c r="AA1936" i="16"/>
  <c r="AA2014" i="16"/>
  <c r="AA2039" i="16"/>
  <c r="AA2064" i="16"/>
  <c r="AA2142" i="16"/>
  <c r="AA2167" i="16"/>
  <c r="AA2192" i="16"/>
  <c r="AA2454" i="16"/>
  <c r="AA2659" i="16"/>
  <c r="AA1108" i="16"/>
  <c r="AA1113" i="16"/>
  <c r="AA1124" i="16"/>
  <c r="AA1129" i="16"/>
  <c r="AA1140" i="16"/>
  <c r="AA1145" i="16"/>
  <c r="AA1156" i="16"/>
  <c r="AA1161" i="16"/>
  <c r="AA1172" i="16"/>
  <c r="AA1177" i="16"/>
  <c r="AA1188" i="16"/>
  <c r="AA1193" i="16"/>
  <c r="AA1204" i="16"/>
  <c r="AA1209" i="16"/>
  <c r="AA1220" i="16"/>
  <c r="AA1225" i="16"/>
  <c r="AA1236" i="16"/>
  <c r="AA1241" i="16"/>
  <c r="AA1252" i="16"/>
  <c r="AA1257" i="16"/>
  <c r="AA1263" i="16"/>
  <c r="AA1269" i="16"/>
  <c r="AA1276" i="16"/>
  <c r="AA1295" i="16"/>
  <c r="AA1301" i="16"/>
  <c r="AA1308" i="16"/>
  <c r="AA1327" i="16"/>
  <c r="AA1333" i="16"/>
  <c r="AA1340" i="16"/>
  <c r="AA1359" i="16"/>
  <c r="AA1365" i="16"/>
  <c r="AA1372" i="16"/>
  <c r="AA1391" i="16"/>
  <c r="AA1397" i="16"/>
  <c r="AA1404" i="16"/>
  <c r="AA1423" i="16"/>
  <c r="AA1429" i="16"/>
  <c r="AA1436" i="16"/>
  <c r="AA1455" i="16"/>
  <c r="AA1461" i="16"/>
  <c r="AA1468" i="16"/>
  <c r="AA1487" i="16"/>
  <c r="AA1493" i="16"/>
  <c r="AA1500" i="16"/>
  <c r="AA1519" i="16"/>
  <c r="AA1525" i="16"/>
  <c r="AA1532" i="16"/>
  <c r="AA1551" i="16"/>
  <c r="AA1557" i="16"/>
  <c r="AA1564" i="16"/>
  <c r="AA1583" i="16"/>
  <c r="AA1589" i="16"/>
  <c r="AA1596" i="16"/>
  <c r="AA1615" i="16"/>
  <c r="AA1621" i="16"/>
  <c r="AA1628" i="16"/>
  <c r="AA1654" i="16"/>
  <c r="AA1662" i="16"/>
  <c r="AA1671" i="16"/>
  <c r="AA1696" i="16"/>
  <c r="AA1704" i="16"/>
  <c r="AA1714" i="16"/>
  <c r="AA1739" i="16"/>
  <c r="AA1810" i="16"/>
  <c r="AA1835" i="16"/>
  <c r="AA1860" i="16"/>
  <c r="AA1938" i="16"/>
  <c r="AA1963" i="16"/>
  <c r="AA1988" i="16"/>
  <c r="AA2066" i="16"/>
  <c r="AA2091" i="16"/>
  <c r="AA2116" i="16"/>
  <c r="AA2194" i="16"/>
  <c r="AA2219" i="16"/>
  <c r="AA2248" i="16"/>
  <c r="AA2312" i="16"/>
  <c r="AA2376" i="16"/>
  <c r="AA2555" i="16"/>
  <c r="AA2951" i="16"/>
  <c r="AA1759" i="16"/>
  <c r="AA1766" i="16"/>
  <c r="AA1784" i="16"/>
  <c r="AA1791" i="16"/>
  <c r="AA1798" i="16"/>
  <c r="AA1816" i="16"/>
  <c r="AA1823" i="16"/>
  <c r="AA1830" i="16"/>
  <c r="AA1848" i="16"/>
  <c r="AA1855" i="16"/>
  <c r="AA1862" i="16"/>
  <c r="AA1880" i="16"/>
  <c r="AA1887" i="16"/>
  <c r="AA1894" i="16"/>
  <c r="AA1912" i="16"/>
  <c r="AA1919" i="16"/>
  <c r="AA1926" i="16"/>
  <c r="AA1944" i="16"/>
  <c r="AA1951" i="16"/>
  <c r="AA1958" i="16"/>
  <c r="AA1976" i="16"/>
  <c r="AA1983" i="16"/>
  <c r="AA1990" i="16"/>
  <c r="AA2008" i="16"/>
  <c r="AA2015" i="16"/>
  <c r="AA2022" i="16"/>
  <c r="AA2040" i="16"/>
  <c r="AA2047" i="16"/>
  <c r="AA2054" i="16"/>
  <c r="AA2072" i="16"/>
  <c r="AA2079" i="16"/>
  <c r="AA2086" i="16"/>
  <c r="AA2104" i="16"/>
  <c r="AA2111" i="16"/>
  <c r="AA2118" i="16"/>
  <c r="AA2136" i="16"/>
  <c r="AA2143" i="16"/>
  <c r="AA2150" i="16"/>
  <c r="AA2168" i="16"/>
  <c r="AA2175" i="16"/>
  <c r="AA2182" i="16"/>
  <c r="AA2200" i="16"/>
  <c r="AA2207" i="16"/>
  <c r="AA2214" i="16"/>
  <c r="AA2232" i="16"/>
  <c r="AA2239" i="16"/>
  <c r="AA2417" i="16"/>
  <c r="AA2438" i="16"/>
  <c r="AA2459" i="16"/>
  <c r="AA2485" i="16"/>
  <c r="AA2510" i="16"/>
  <c r="AA2535" i="16"/>
  <c r="AA2613" i="16"/>
  <c r="AA2638" i="16"/>
  <c r="AA2705" i="16"/>
  <c r="AA2771" i="16"/>
  <c r="AA2873" i="16"/>
  <c r="AA1754" i="16"/>
  <c r="AA1772" i="16"/>
  <c r="AA1779" i="16"/>
  <c r="AA1786" i="16"/>
  <c r="AA1804" i="16"/>
  <c r="AA1811" i="16"/>
  <c r="AA1818" i="16"/>
  <c r="AA1836" i="16"/>
  <c r="AA1843" i="16"/>
  <c r="AA1850" i="16"/>
  <c r="AA1868" i="16"/>
  <c r="AA1875" i="16"/>
  <c r="AA1882" i="16"/>
  <c r="AA1900" i="16"/>
  <c r="AA1907" i="16"/>
  <c r="AA1914" i="16"/>
  <c r="AA1932" i="16"/>
  <c r="AA1939" i="16"/>
  <c r="AA1946" i="16"/>
  <c r="AA1964" i="16"/>
  <c r="AA1971" i="16"/>
  <c r="AA1978" i="16"/>
  <c r="AA1996" i="16"/>
  <c r="AA2003" i="16"/>
  <c r="AA2010" i="16"/>
  <c r="AA2028" i="16"/>
  <c r="AA2035" i="16"/>
  <c r="AA2042" i="16"/>
  <c r="AA2060" i="16"/>
  <c r="AA2067" i="16"/>
  <c r="AA2074" i="16"/>
  <c r="AA2092" i="16"/>
  <c r="AA2099" i="16"/>
  <c r="AA2106" i="16"/>
  <c r="AA2124" i="16"/>
  <c r="AA2131" i="16"/>
  <c r="AA2138" i="16"/>
  <c r="AA2156" i="16"/>
  <c r="AA2163" i="16"/>
  <c r="AA2170" i="16"/>
  <c r="AA2188" i="16"/>
  <c r="AA2195" i="16"/>
  <c r="AA2202" i="16"/>
  <c r="AA2220" i="16"/>
  <c r="AA2227" i="16"/>
  <c r="AA2234" i="16"/>
  <c r="AA2252" i="16"/>
  <c r="AA2268" i="16"/>
  <c r="AA2284" i="16"/>
  <c r="AA2300" i="16"/>
  <c r="AA2316" i="16"/>
  <c r="AA2332" i="16"/>
  <c r="AA2348" i="16"/>
  <c r="AA2364" i="16"/>
  <c r="AA2380" i="16"/>
  <c r="AA2537" i="16"/>
  <c r="AA2562" i="16"/>
  <c r="AA2587" i="16"/>
  <c r="AA2669" i="16"/>
  <c r="AA3001" i="16"/>
  <c r="AA1262" i="16"/>
  <c r="AA1266" i="16"/>
  <c r="AA1270" i="16"/>
  <c r="AA1274" i="16"/>
  <c r="AA1278" i="16"/>
  <c r="AA1282" i="16"/>
  <c r="AA1286" i="16"/>
  <c r="AA1290" i="16"/>
  <c r="AA1294" i="16"/>
  <c r="AA1298" i="16"/>
  <c r="AA1302" i="16"/>
  <c r="AA1306" i="16"/>
  <c r="AA1310" i="16"/>
  <c r="AA1314" i="16"/>
  <c r="AA1318" i="16"/>
  <c r="AA1322" i="16"/>
  <c r="AA1326" i="16"/>
  <c r="AA1330" i="16"/>
  <c r="AA1334" i="16"/>
  <c r="AA1338" i="16"/>
  <c r="AA1342" i="16"/>
  <c r="AA1346" i="16"/>
  <c r="AA1350" i="16"/>
  <c r="AA1354" i="16"/>
  <c r="AA1358" i="16"/>
  <c r="AA1362" i="16"/>
  <c r="AA1366" i="16"/>
  <c r="AA1370" i="16"/>
  <c r="AA1374" i="16"/>
  <c r="AA1378" i="16"/>
  <c r="AA1382" i="16"/>
  <c r="AA1386" i="16"/>
  <c r="AA1390" i="16"/>
  <c r="AA1394" i="16"/>
  <c r="AA1398" i="16"/>
  <c r="AA1402" i="16"/>
  <c r="AA1406" i="16"/>
  <c r="AA1410" i="16"/>
  <c r="AA1414" i="16"/>
  <c r="AA1418" i="16"/>
  <c r="AA1422" i="16"/>
  <c r="AA1426" i="16"/>
  <c r="AA1430" i="16"/>
  <c r="AA1434" i="16"/>
  <c r="AA1438" i="16"/>
  <c r="AA1442" i="16"/>
  <c r="AA1446" i="16"/>
  <c r="AA1450" i="16"/>
  <c r="AA1454" i="16"/>
  <c r="AA1458" i="16"/>
  <c r="AA1462" i="16"/>
  <c r="AA1466" i="16"/>
  <c r="AA1470" i="16"/>
  <c r="AA1474" i="16"/>
  <c r="AA1478" i="16"/>
  <c r="AA1482" i="16"/>
  <c r="AA1486" i="16"/>
  <c r="AA1490" i="16"/>
  <c r="AA1494" i="16"/>
  <c r="AA1498" i="16"/>
  <c r="AA1502" i="16"/>
  <c r="AA1506" i="16"/>
  <c r="AA1510" i="16"/>
  <c r="AA1514" i="16"/>
  <c r="AA1518" i="16"/>
  <c r="AA1522" i="16"/>
  <c r="AA1526" i="16"/>
  <c r="AA1530" i="16"/>
  <c r="AA1534" i="16"/>
  <c r="AA1538" i="16"/>
  <c r="AA1542" i="16"/>
  <c r="AA1546" i="16"/>
  <c r="AA1550" i="16"/>
  <c r="AA1554" i="16"/>
  <c r="AA1558" i="16"/>
  <c r="AA1562" i="16"/>
  <c r="AA1566" i="16"/>
  <c r="AA1570" i="16"/>
  <c r="AA1574" i="16"/>
  <c r="AA1578" i="16"/>
  <c r="AA1582" i="16"/>
  <c r="AA1586" i="16"/>
  <c r="AA1590" i="16"/>
  <c r="AA1594" i="16"/>
  <c r="AA1598" i="16"/>
  <c r="AA1602" i="16"/>
  <c r="AA1606" i="16"/>
  <c r="AA1610" i="16"/>
  <c r="AA1614" i="16"/>
  <c r="AA1618" i="16"/>
  <c r="AA1622" i="16"/>
  <c r="AA1626" i="16"/>
  <c r="AA1631" i="16"/>
  <c r="AA1636" i="16"/>
  <c r="AA1642" i="16"/>
  <c r="AA1647" i="16"/>
  <c r="AA1652" i="16"/>
  <c r="AA1658" i="16"/>
  <c r="AA1663" i="16"/>
  <c r="AA1668" i="16"/>
  <c r="AA1674" i="16"/>
  <c r="AA1679" i="16"/>
  <c r="AA1684" i="16"/>
  <c r="AA1690" i="16"/>
  <c r="AA1695" i="16"/>
  <c r="AA1700" i="16"/>
  <c r="AA1706" i="16"/>
  <c r="AA1711" i="16"/>
  <c r="AA1716" i="16"/>
  <c r="AA1722" i="16"/>
  <c r="AA1727" i="16"/>
  <c r="AA1732" i="16"/>
  <c r="AA1738" i="16"/>
  <c r="AA1743" i="16"/>
  <c r="AA1748" i="16"/>
  <c r="AA1760" i="16"/>
  <c r="AA1767" i="16"/>
  <c r="AA1774" i="16"/>
  <c r="AA1792" i="16"/>
  <c r="AA1799" i="16"/>
  <c r="AA1806" i="16"/>
  <c r="AA1824" i="16"/>
  <c r="AA1831" i="16"/>
  <c r="AA1838" i="16"/>
  <c r="AA1856" i="16"/>
  <c r="AA1863" i="16"/>
  <c r="AA1870" i="16"/>
  <c r="AA1888" i="16"/>
  <c r="AA1895" i="16"/>
  <c r="AA1902" i="16"/>
  <c r="AA1920" i="16"/>
  <c r="AA1927" i="16"/>
  <c r="AA1934" i="16"/>
  <c r="AA1952" i="16"/>
  <c r="AA1959" i="16"/>
  <c r="AA1966" i="16"/>
  <c r="AA1984" i="16"/>
  <c r="AA1991" i="16"/>
  <c r="AA1998" i="16"/>
  <c r="AA2016" i="16"/>
  <c r="AA2023" i="16"/>
  <c r="AA2030" i="16"/>
  <c r="AA2048" i="16"/>
  <c r="AA2055" i="16"/>
  <c r="AA2062" i="16"/>
  <c r="AA2080" i="16"/>
  <c r="AA2087" i="16"/>
  <c r="AA2094" i="16"/>
  <c r="AA2112" i="16"/>
  <c r="AA2119" i="16"/>
  <c r="AA2126" i="16"/>
  <c r="AA2144" i="16"/>
  <c r="AA2151" i="16"/>
  <c r="AA2158" i="16"/>
  <c r="AA2176" i="16"/>
  <c r="AA2183" i="16"/>
  <c r="AA2190" i="16"/>
  <c r="AA2208" i="16"/>
  <c r="AA2215" i="16"/>
  <c r="AA2222" i="16"/>
  <c r="AA2240" i="16"/>
  <c r="AA2401" i="16"/>
  <c r="AA2422" i="16"/>
  <c r="AA2443" i="16"/>
  <c r="AA2517" i="16"/>
  <c r="AA2542" i="16"/>
  <c r="AA2567" i="16"/>
  <c r="AA2645" i="16"/>
  <c r="AA2899" i="16"/>
  <c r="AA1780" i="16"/>
  <c r="AA1787" i="16"/>
  <c r="AA1794" i="16"/>
  <c r="AA1812" i="16"/>
  <c r="AA1819" i="16"/>
  <c r="AA1826" i="16"/>
  <c r="AA1844" i="16"/>
  <c r="AA1851" i="16"/>
  <c r="AA1858" i="16"/>
  <c r="AA1876" i="16"/>
  <c r="AA1883" i="16"/>
  <c r="AA1890" i="16"/>
  <c r="AA1908" i="16"/>
  <c r="AA1915" i="16"/>
  <c r="AA1922" i="16"/>
  <c r="AA1940" i="16"/>
  <c r="AA1947" i="16"/>
  <c r="AA1954" i="16"/>
  <c r="AA1972" i="16"/>
  <c r="AA1979" i="16"/>
  <c r="AA1986" i="16"/>
  <c r="AA2004" i="16"/>
  <c r="AA2011" i="16"/>
  <c r="AA2018" i="16"/>
  <c r="AA2036" i="16"/>
  <c r="AA2043" i="16"/>
  <c r="AA2050" i="16"/>
  <c r="AA2068" i="16"/>
  <c r="AA2075" i="16"/>
  <c r="AA2082" i="16"/>
  <c r="AA2100" i="16"/>
  <c r="AA2107" i="16"/>
  <c r="AA2114" i="16"/>
  <c r="AA2132" i="16"/>
  <c r="AA2139" i="16"/>
  <c r="AA2146" i="16"/>
  <c r="AA2164" i="16"/>
  <c r="AA2171" i="16"/>
  <c r="AA2178" i="16"/>
  <c r="AA2196" i="16"/>
  <c r="AA2203" i="16"/>
  <c r="AA2210" i="16"/>
  <c r="AA2228" i="16"/>
  <c r="AA2235" i="16"/>
  <c r="AA2256" i="16"/>
  <c r="AA2272" i="16"/>
  <c r="AA2288" i="16"/>
  <c r="AA2304" i="16"/>
  <c r="AA2320" i="16"/>
  <c r="AA2336" i="16"/>
  <c r="AA2352" i="16"/>
  <c r="AA2368" i="16"/>
  <c r="AA2384" i="16"/>
  <c r="AA2466" i="16"/>
  <c r="AA2491" i="16"/>
  <c r="AA2569" i="16"/>
  <c r="AA2594" i="16"/>
  <c r="AA2619" i="16"/>
  <c r="AA2717" i="16"/>
  <c r="AA2797" i="16"/>
  <c r="AA3103" i="16"/>
  <c r="AA1744" i="16"/>
  <c r="AA1750" i="16"/>
  <c r="AA1768" i="16"/>
  <c r="AA1775" i="16"/>
  <c r="AA1782" i="16"/>
  <c r="AA1800" i="16"/>
  <c r="AA1807" i="16"/>
  <c r="AA1814" i="16"/>
  <c r="AA1832" i="16"/>
  <c r="AA1839" i="16"/>
  <c r="AA1846" i="16"/>
  <c r="AA1864" i="16"/>
  <c r="AA1871" i="16"/>
  <c r="AA1878" i="16"/>
  <c r="AA1896" i="16"/>
  <c r="AA1903" i="16"/>
  <c r="AA1910" i="16"/>
  <c r="AA1928" i="16"/>
  <c r="AA1935" i="16"/>
  <c r="AA1942" i="16"/>
  <c r="AA1960" i="16"/>
  <c r="AA1967" i="16"/>
  <c r="AA1974" i="16"/>
  <c r="AA1992" i="16"/>
  <c r="AA1999" i="16"/>
  <c r="AA2006" i="16"/>
  <c r="AA2024" i="16"/>
  <c r="AA2031" i="16"/>
  <c r="AA2038" i="16"/>
  <c r="AA2056" i="16"/>
  <c r="AA2063" i="16"/>
  <c r="AA2070" i="16"/>
  <c r="AA2088" i="16"/>
  <c r="AA2095" i="16"/>
  <c r="AA2102" i="16"/>
  <c r="AA2120" i="16"/>
  <c r="AA2127" i="16"/>
  <c r="AA2134" i="16"/>
  <c r="AA2152" i="16"/>
  <c r="AA2159" i="16"/>
  <c r="AA2166" i="16"/>
  <c r="AA2184" i="16"/>
  <c r="AA2191" i="16"/>
  <c r="AA2198" i="16"/>
  <c r="AA2216" i="16"/>
  <c r="AA2223" i="16"/>
  <c r="AA2230" i="16"/>
  <c r="AA2406" i="16"/>
  <c r="AA2427" i="16"/>
  <c r="AA2449" i="16"/>
  <c r="AA2471" i="16"/>
  <c r="AA2549" i="16"/>
  <c r="AA2574" i="16"/>
  <c r="AA2599" i="16"/>
  <c r="AA2685" i="16"/>
  <c r="AA2725" i="16"/>
  <c r="AA3204" i="16"/>
  <c r="AA1756" i="16"/>
  <c r="AA1763" i="16"/>
  <c r="AA1770" i="16"/>
  <c r="AA1788" i="16"/>
  <c r="AA1795" i="16"/>
  <c r="AA1802" i="16"/>
  <c r="AA1820" i="16"/>
  <c r="AA1827" i="16"/>
  <c r="AA1834" i="16"/>
  <c r="AA1852" i="16"/>
  <c r="AA1859" i="16"/>
  <c r="AA1866" i="16"/>
  <c r="AA1884" i="16"/>
  <c r="AA1891" i="16"/>
  <c r="AA1898" i="16"/>
  <c r="AA1916" i="16"/>
  <c r="AA1923" i="16"/>
  <c r="AA1930" i="16"/>
  <c r="AA1948" i="16"/>
  <c r="AA1955" i="16"/>
  <c r="AA1962" i="16"/>
  <c r="AA1980" i="16"/>
  <c r="AA1987" i="16"/>
  <c r="AA1994" i="16"/>
  <c r="AA2012" i="16"/>
  <c r="AA2019" i="16"/>
  <c r="AA2026" i="16"/>
  <c r="AA2044" i="16"/>
  <c r="AA2051" i="16"/>
  <c r="AA2058" i="16"/>
  <c r="AA2076" i="16"/>
  <c r="AA2083" i="16"/>
  <c r="AA2090" i="16"/>
  <c r="AA2108" i="16"/>
  <c r="AA2115" i="16"/>
  <c r="AA2122" i="16"/>
  <c r="AA2140" i="16"/>
  <c r="AA2147" i="16"/>
  <c r="AA2154" i="16"/>
  <c r="AA2172" i="16"/>
  <c r="AA2179" i="16"/>
  <c r="AA2186" i="16"/>
  <c r="AA2204" i="16"/>
  <c r="AA2211" i="16"/>
  <c r="AA2218" i="16"/>
  <c r="AA2236" i="16"/>
  <c r="AA2244" i="16"/>
  <c r="AA2260" i="16"/>
  <c r="AA2276" i="16"/>
  <c r="AA2292" i="16"/>
  <c r="AA2308" i="16"/>
  <c r="AA2324" i="16"/>
  <c r="AA2340" i="16"/>
  <c r="AA2356" i="16"/>
  <c r="AA2372" i="16"/>
  <c r="AA2388" i="16"/>
  <c r="AA2473" i="16"/>
  <c r="AA2498" i="16"/>
  <c r="AA2523" i="16"/>
  <c r="AA2601" i="16"/>
  <c r="AA2626" i="16"/>
  <c r="AA2651" i="16"/>
  <c r="AA2823" i="16"/>
  <c r="AA2925" i="16"/>
  <c r="AA3205" i="16"/>
  <c r="AA2397" i="16"/>
  <c r="AA2402" i="16"/>
  <c r="AA2407" i="16"/>
  <c r="AA2413" i="16"/>
  <c r="AA2418" i="16"/>
  <c r="AA2423" i="16"/>
  <c r="AA2429" i="16"/>
  <c r="AA2434" i="16"/>
  <c r="AA2439" i="16"/>
  <c r="AA2445" i="16"/>
  <c r="AA2450" i="16"/>
  <c r="AA2455" i="16"/>
  <c r="AA2461" i="16"/>
  <c r="AA2479" i="16"/>
  <c r="AA2486" i="16"/>
  <c r="AA2493" i="16"/>
  <c r="AA2511" i="16"/>
  <c r="AA2518" i="16"/>
  <c r="AA2525" i="16"/>
  <c r="AA2543" i="16"/>
  <c r="AA2550" i="16"/>
  <c r="AA2557" i="16"/>
  <c r="AA2575" i="16"/>
  <c r="AA2582" i="16"/>
  <c r="AA2589" i="16"/>
  <c r="AA2607" i="16"/>
  <c r="AA2614" i="16"/>
  <c r="AA2621" i="16"/>
  <c r="AA2639" i="16"/>
  <c r="AA2646" i="16"/>
  <c r="AA2653" i="16"/>
  <c r="AA2677" i="16"/>
  <c r="AA2687" i="16"/>
  <c r="AA2707" i="16"/>
  <c r="AA2727" i="16"/>
  <c r="AA2777" i="16"/>
  <c r="AA2803" i="16"/>
  <c r="AA2905" i="16"/>
  <c r="AA2931" i="16"/>
  <c r="AA3025" i="16"/>
  <c r="AA1629" i="16"/>
  <c r="AA1633" i="16"/>
  <c r="AA1637" i="16"/>
  <c r="AA1641" i="16"/>
  <c r="AA1645" i="16"/>
  <c r="AA1649" i="16"/>
  <c r="AA1653" i="16"/>
  <c r="AA1657" i="16"/>
  <c r="AA1661" i="16"/>
  <c r="AA1665" i="16"/>
  <c r="AA1669" i="16"/>
  <c r="AA1673" i="16"/>
  <c r="AA1677" i="16"/>
  <c r="AA1681" i="16"/>
  <c r="AA1685" i="16"/>
  <c r="AA1689" i="16"/>
  <c r="AA1693" i="16"/>
  <c r="AA1697" i="16"/>
  <c r="AA1701" i="16"/>
  <c r="AA1705" i="16"/>
  <c r="AA1709" i="16"/>
  <c r="AA1713" i="16"/>
  <c r="AA1717" i="16"/>
  <c r="AA1721" i="16"/>
  <c r="AA1725" i="16"/>
  <c r="AA1729" i="16"/>
  <c r="AA1733" i="16"/>
  <c r="AA1737" i="16"/>
  <c r="AA1741" i="16"/>
  <c r="AA1745" i="16"/>
  <c r="AA1749" i="16"/>
  <c r="AA1753" i="16"/>
  <c r="AA1757" i="16"/>
  <c r="AA1761" i="16"/>
  <c r="AA1765" i="16"/>
  <c r="AA1769" i="16"/>
  <c r="AA1773" i="16"/>
  <c r="AA1777" i="16"/>
  <c r="AA1781" i="16"/>
  <c r="AA1785" i="16"/>
  <c r="AA1789" i="16"/>
  <c r="AA1793" i="16"/>
  <c r="AA1797" i="16"/>
  <c r="AA1801" i="16"/>
  <c r="AA1805" i="16"/>
  <c r="AA1809" i="16"/>
  <c r="AA1813" i="16"/>
  <c r="AA1817" i="16"/>
  <c r="AA1821" i="16"/>
  <c r="AA1825" i="16"/>
  <c r="AA1829" i="16"/>
  <c r="AA1833" i="16"/>
  <c r="AA1837" i="16"/>
  <c r="AA1841" i="16"/>
  <c r="AA1845" i="16"/>
  <c r="AA1849" i="16"/>
  <c r="AA1853" i="16"/>
  <c r="AA1857" i="16"/>
  <c r="AA1861" i="16"/>
  <c r="AA1865" i="16"/>
  <c r="AA1869" i="16"/>
  <c r="AA1873" i="16"/>
  <c r="AA1877" i="16"/>
  <c r="AA1881" i="16"/>
  <c r="AA1885" i="16"/>
  <c r="AA1889" i="16"/>
  <c r="AA1893" i="16"/>
  <c r="AA1897" i="16"/>
  <c r="AA1901" i="16"/>
  <c r="AA1905" i="16"/>
  <c r="AA1909" i="16"/>
  <c r="AA1913" i="16"/>
  <c r="AA1917" i="16"/>
  <c r="AA1921" i="16"/>
  <c r="AA1925" i="16"/>
  <c r="AA1929" i="16"/>
  <c r="AA1933" i="16"/>
  <c r="AA1937" i="16"/>
  <c r="AA1941" i="16"/>
  <c r="AA1945" i="16"/>
  <c r="AA1949" i="16"/>
  <c r="AA1953" i="16"/>
  <c r="AA1957" i="16"/>
  <c r="AA1961" i="16"/>
  <c r="AA1965" i="16"/>
  <c r="AA1969" i="16"/>
  <c r="AA1973" i="16"/>
  <c r="AA1977" i="16"/>
  <c r="AA1981" i="16"/>
  <c r="AA1985" i="16"/>
  <c r="AA1989" i="16"/>
  <c r="AA1993" i="16"/>
  <c r="AA1997" i="16"/>
  <c r="AA2001" i="16"/>
  <c r="AA2005" i="16"/>
  <c r="AA2009" i="16"/>
  <c r="AA2013" i="16"/>
  <c r="AA2017" i="16"/>
  <c r="AA2021" i="16"/>
  <c r="AA2025" i="16"/>
  <c r="AA2029" i="16"/>
  <c r="AA2033" i="16"/>
  <c r="AA2037" i="16"/>
  <c r="AA2041" i="16"/>
  <c r="AA2045" i="16"/>
  <c r="AA2049" i="16"/>
  <c r="AA2053" i="16"/>
  <c r="AA2057" i="16"/>
  <c r="AA2061" i="16"/>
  <c r="AA2065" i="16"/>
  <c r="AA2069" i="16"/>
  <c r="AA2073" i="16"/>
  <c r="AA2077" i="16"/>
  <c r="AA2081" i="16"/>
  <c r="AA2085" i="16"/>
  <c r="AA2089" i="16"/>
  <c r="AA2093" i="16"/>
  <c r="AA2097" i="16"/>
  <c r="AA2101" i="16"/>
  <c r="AA2105" i="16"/>
  <c r="AA2109" i="16"/>
  <c r="AA2113" i="16"/>
  <c r="AA2117" i="16"/>
  <c r="AA2121" i="16"/>
  <c r="AA2125" i="16"/>
  <c r="AA2129" i="16"/>
  <c r="AA2133" i="16"/>
  <c r="AA2137" i="16"/>
  <c r="AA2141" i="16"/>
  <c r="AA2145" i="16"/>
  <c r="AA2149" i="16"/>
  <c r="AA2153" i="16"/>
  <c r="AA2157" i="16"/>
  <c r="AA2161" i="16"/>
  <c r="AA2165" i="16"/>
  <c r="AA2169" i="16"/>
  <c r="AA2173" i="16"/>
  <c r="AA2177" i="16"/>
  <c r="AA2181" i="16"/>
  <c r="AA2185" i="16"/>
  <c r="AA2189" i="16"/>
  <c r="AA2193" i="16"/>
  <c r="AA2197" i="16"/>
  <c r="AA2201" i="16"/>
  <c r="AA2205" i="16"/>
  <c r="AA2209" i="16"/>
  <c r="AA2213" i="16"/>
  <c r="AA2217" i="16"/>
  <c r="AA2221" i="16"/>
  <c r="AA2225" i="16"/>
  <c r="AA2229" i="16"/>
  <c r="AA2233" i="16"/>
  <c r="AA2237" i="16"/>
  <c r="AA2241" i="16"/>
  <c r="AA2245" i="16"/>
  <c r="AA2249" i="16"/>
  <c r="AA2253" i="16"/>
  <c r="AA2257" i="16"/>
  <c r="AA2261" i="16"/>
  <c r="AA2265" i="16"/>
  <c r="AA2269" i="16"/>
  <c r="AA2273" i="16"/>
  <c r="AA2277" i="16"/>
  <c r="AA2281" i="16"/>
  <c r="AA2285" i="16"/>
  <c r="AA2289" i="16"/>
  <c r="AA2293" i="16"/>
  <c r="AA2297" i="16"/>
  <c r="AA2301" i="16"/>
  <c r="AA2305" i="16"/>
  <c r="AA2309" i="16"/>
  <c r="AA2313" i="16"/>
  <c r="AA2317" i="16"/>
  <c r="AA2321" i="16"/>
  <c r="AA2325" i="16"/>
  <c r="AA2329" i="16"/>
  <c r="AA2333" i="16"/>
  <c r="AA2337" i="16"/>
  <c r="AA2341" i="16"/>
  <c r="AA2345" i="16"/>
  <c r="AA2349" i="16"/>
  <c r="AA2353" i="16"/>
  <c r="AA2357" i="16"/>
  <c r="AA2361" i="16"/>
  <c r="AA2365" i="16"/>
  <c r="AA2369" i="16"/>
  <c r="AA2373" i="16"/>
  <c r="AA2377" i="16"/>
  <c r="AA2381" i="16"/>
  <c r="AA2385" i="16"/>
  <c r="AA2389" i="16"/>
  <c r="AA2393" i="16"/>
  <c r="AA2467" i="16"/>
  <c r="AA2474" i="16"/>
  <c r="AA2481" i="16"/>
  <c r="AA2499" i="16"/>
  <c r="AA2506" i="16"/>
  <c r="AA2513" i="16"/>
  <c r="AA2531" i="16"/>
  <c r="AA2538" i="16"/>
  <c r="AA2545" i="16"/>
  <c r="AA2563" i="16"/>
  <c r="AA2570" i="16"/>
  <c r="AA2577" i="16"/>
  <c r="AA2595" i="16"/>
  <c r="AA2602" i="16"/>
  <c r="AA2609" i="16"/>
  <c r="AA2627" i="16"/>
  <c r="AA2634" i="16"/>
  <c r="AA2641" i="16"/>
  <c r="AA2661" i="16"/>
  <c r="AA2699" i="16"/>
  <c r="AA2719" i="16"/>
  <c r="AA2829" i="16"/>
  <c r="AA2855" i="16"/>
  <c r="AA2959" i="16"/>
  <c r="AA3128" i="16"/>
  <c r="AA3231" i="16"/>
  <c r="AA2398" i="16"/>
  <c r="AA2403" i="16"/>
  <c r="AA2409" i="16"/>
  <c r="AA2414" i="16"/>
  <c r="AA2419" i="16"/>
  <c r="AA2425" i="16"/>
  <c r="AA2430" i="16"/>
  <c r="AA2435" i="16"/>
  <c r="AA2441" i="16"/>
  <c r="AA2446" i="16"/>
  <c r="AA2451" i="16"/>
  <c r="AA2457" i="16"/>
  <c r="AA2462" i="16"/>
  <c r="AA2469" i="16"/>
  <c r="AA2487" i="16"/>
  <c r="AA2494" i="16"/>
  <c r="AA2501" i="16"/>
  <c r="AA2519" i="16"/>
  <c r="AA2526" i="16"/>
  <c r="AA2533" i="16"/>
  <c r="AA2551" i="16"/>
  <c r="AA2558" i="16"/>
  <c r="AA2565" i="16"/>
  <c r="AA2583" i="16"/>
  <c r="AA2590" i="16"/>
  <c r="AA2597" i="16"/>
  <c r="AA2615" i="16"/>
  <c r="AA2622" i="16"/>
  <c r="AA2629" i="16"/>
  <c r="AA2647" i="16"/>
  <c r="AA2671" i="16"/>
  <c r="AA2711" i="16"/>
  <c r="AA2809" i="16"/>
  <c r="AA2835" i="16"/>
  <c r="AA2937" i="16"/>
  <c r="AA3051" i="16"/>
  <c r="AA3153" i="16"/>
  <c r="AA3275" i="16"/>
  <c r="AA2242" i="16"/>
  <c r="AA2246" i="16"/>
  <c r="AA2250" i="16"/>
  <c r="AA2254" i="16"/>
  <c r="AA2258" i="16"/>
  <c r="AA2262" i="16"/>
  <c r="AA2266" i="16"/>
  <c r="AA2270" i="16"/>
  <c r="AA2274" i="16"/>
  <c r="AA2278" i="16"/>
  <c r="AA2282" i="16"/>
  <c r="AA2286" i="16"/>
  <c r="AA2290" i="16"/>
  <c r="AA2294" i="16"/>
  <c r="AA2298" i="16"/>
  <c r="AA2302" i="16"/>
  <c r="AA2306" i="16"/>
  <c r="AA2310" i="16"/>
  <c r="AA2314" i="16"/>
  <c r="AA2318" i="16"/>
  <c r="AA2322" i="16"/>
  <c r="AA2326" i="16"/>
  <c r="AA2330" i="16"/>
  <c r="AA2334" i="16"/>
  <c r="AA2338" i="16"/>
  <c r="AA2342" i="16"/>
  <c r="AA2346" i="16"/>
  <c r="AA2350" i="16"/>
  <c r="AA2354" i="16"/>
  <c r="AA2358" i="16"/>
  <c r="AA2362" i="16"/>
  <c r="AA2366" i="16"/>
  <c r="AA2370" i="16"/>
  <c r="AA2374" i="16"/>
  <c r="AA2378" i="16"/>
  <c r="AA2382" i="16"/>
  <c r="AA2386" i="16"/>
  <c r="AA2390" i="16"/>
  <c r="AA2394" i="16"/>
  <c r="AA2475" i="16"/>
  <c r="AA2482" i="16"/>
  <c r="AA2489" i="16"/>
  <c r="AA2507" i="16"/>
  <c r="AA2514" i="16"/>
  <c r="AA2521" i="16"/>
  <c r="AA2539" i="16"/>
  <c r="AA2546" i="16"/>
  <c r="AA2553" i="16"/>
  <c r="AA2571" i="16"/>
  <c r="AA2578" i="16"/>
  <c r="AA2585" i="16"/>
  <c r="AA2603" i="16"/>
  <c r="AA2610" i="16"/>
  <c r="AA2617" i="16"/>
  <c r="AA2635" i="16"/>
  <c r="AA2642" i="16"/>
  <c r="AA2649" i="16"/>
  <c r="AA2655" i="16"/>
  <c r="AA2681" i="16"/>
  <c r="AA2733" i="16"/>
  <c r="AA2759" i="16"/>
  <c r="AA2861" i="16"/>
  <c r="AA2887" i="16"/>
  <c r="AA2969" i="16"/>
  <c r="AA2399" i="16"/>
  <c r="AA2405" i="16"/>
  <c r="AA2410" i="16"/>
  <c r="AA2415" i="16"/>
  <c r="AA2421" i="16"/>
  <c r="AA2426" i="16"/>
  <c r="AA2431" i="16"/>
  <c r="AA2437" i="16"/>
  <c r="AA2442" i="16"/>
  <c r="AA2447" i="16"/>
  <c r="AA2453" i="16"/>
  <c r="AA2458" i="16"/>
  <c r="AA2463" i="16"/>
  <c r="AA2470" i="16"/>
  <c r="AA2477" i="16"/>
  <c r="AA2495" i="16"/>
  <c r="AA2502" i="16"/>
  <c r="AA2509" i="16"/>
  <c r="AA2527" i="16"/>
  <c r="AA2534" i="16"/>
  <c r="AA2541" i="16"/>
  <c r="AA2559" i="16"/>
  <c r="AA2566" i="16"/>
  <c r="AA2573" i="16"/>
  <c r="AA2591" i="16"/>
  <c r="AA2598" i="16"/>
  <c r="AA2605" i="16"/>
  <c r="AA2623" i="16"/>
  <c r="AA2630" i="16"/>
  <c r="AA2637" i="16"/>
  <c r="AA2665" i="16"/>
  <c r="AA2701" i="16"/>
  <c r="AA2739" i="16"/>
  <c r="AA2841" i="16"/>
  <c r="AA2867" i="16"/>
  <c r="AA3076" i="16"/>
  <c r="AA3179" i="16"/>
  <c r="AA2243" i="16"/>
  <c r="AA2247" i="16"/>
  <c r="AA2251" i="16"/>
  <c r="AA2255" i="16"/>
  <c r="AA2259" i="16"/>
  <c r="AA2263" i="16"/>
  <c r="AA2267" i="16"/>
  <c r="AA2271" i="16"/>
  <c r="AA2275" i="16"/>
  <c r="AA2279" i="16"/>
  <c r="AA2283" i="16"/>
  <c r="AA2287" i="16"/>
  <c r="AA2291" i="16"/>
  <c r="AA2295" i="16"/>
  <c r="AA2299" i="16"/>
  <c r="AA2303" i="16"/>
  <c r="AA2307" i="16"/>
  <c r="AA2311" i="16"/>
  <c r="AA2315" i="16"/>
  <c r="AA2319" i="16"/>
  <c r="AA2323" i="16"/>
  <c r="AA2327" i="16"/>
  <c r="AA2331" i="16"/>
  <c r="AA2335" i="16"/>
  <c r="AA2339" i="16"/>
  <c r="AA2343" i="16"/>
  <c r="AA2347" i="16"/>
  <c r="AA2351" i="16"/>
  <c r="AA2355" i="16"/>
  <c r="AA2359" i="16"/>
  <c r="AA2363" i="16"/>
  <c r="AA2367" i="16"/>
  <c r="AA2371" i="16"/>
  <c r="AA2375" i="16"/>
  <c r="AA2379" i="16"/>
  <c r="AA2383" i="16"/>
  <c r="AA2387" i="16"/>
  <c r="AA2391" i="16"/>
  <c r="AA2395" i="16"/>
  <c r="AA2465" i="16"/>
  <c r="AA2483" i="16"/>
  <c r="AA2490" i="16"/>
  <c r="AA2497" i="16"/>
  <c r="AA2515" i="16"/>
  <c r="AA2522" i="16"/>
  <c r="AA2529" i="16"/>
  <c r="AA2547" i="16"/>
  <c r="AA2554" i="16"/>
  <c r="AA2561" i="16"/>
  <c r="AA2579" i="16"/>
  <c r="AA2586" i="16"/>
  <c r="AA2593" i="16"/>
  <c r="AA2611" i="16"/>
  <c r="AA2618" i="16"/>
  <c r="AA2625" i="16"/>
  <c r="AA2643" i="16"/>
  <c r="AA2650" i="16"/>
  <c r="AA2675" i="16"/>
  <c r="AA2693" i="16"/>
  <c r="AA2713" i="16"/>
  <c r="AA2765" i="16"/>
  <c r="AA2791" i="16"/>
  <c r="AA2893" i="16"/>
  <c r="AA2919" i="16"/>
  <c r="AA2985" i="16"/>
  <c r="AA3077" i="16"/>
  <c r="AA2667" i="16"/>
  <c r="AA2683" i="16"/>
  <c r="AA2689" i="16"/>
  <c r="AA2715" i="16"/>
  <c r="AA2721" i="16"/>
  <c r="AA2747" i="16"/>
  <c r="AA2753" i="16"/>
  <c r="AA2779" i="16"/>
  <c r="AA2785" i="16"/>
  <c r="AA2811" i="16"/>
  <c r="AA2817" i="16"/>
  <c r="AA2843" i="16"/>
  <c r="AA2849" i="16"/>
  <c r="AA2875" i="16"/>
  <c r="AA2881" i="16"/>
  <c r="AA2907" i="16"/>
  <c r="AA2913" i="16"/>
  <c r="AA2939" i="16"/>
  <c r="AA2945" i="16"/>
  <c r="AA3057" i="16"/>
  <c r="AA3083" i="16"/>
  <c r="AA3108" i="16"/>
  <c r="AA3185" i="16"/>
  <c r="AA3211" i="16"/>
  <c r="AA3236" i="16"/>
  <c r="AA3291" i="16"/>
  <c r="AA2396" i="16"/>
  <c r="AA2400" i="16"/>
  <c r="AA2404" i="16"/>
  <c r="AA2408" i="16"/>
  <c r="AA2412" i="16"/>
  <c r="AA2416" i="16"/>
  <c r="AA2420" i="16"/>
  <c r="AA2424" i="16"/>
  <c r="AA2428" i="16"/>
  <c r="AA2432" i="16"/>
  <c r="AA2436" i="16"/>
  <c r="AA2440" i="16"/>
  <c r="AA2444" i="16"/>
  <c r="AA2448" i="16"/>
  <c r="AA2452" i="16"/>
  <c r="AA2456" i="16"/>
  <c r="AA2460" i="16"/>
  <c r="AA2464" i="16"/>
  <c r="AA2468" i="16"/>
  <c r="AA2472" i="16"/>
  <c r="AA2476" i="16"/>
  <c r="AA2480" i="16"/>
  <c r="AA2484" i="16"/>
  <c r="AA2488" i="16"/>
  <c r="AA2492" i="16"/>
  <c r="AA2496" i="16"/>
  <c r="AA2500" i="16"/>
  <c r="AA2504" i="16"/>
  <c r="AA2508" i="16"/>
  <c r="AA2512" i="16"/>
  <c r="AA2516" i="16"/>
  <c r="AA2520" i="16"/>
  <c r="AA2524" i="16"/>
  <c r="AA2528" i="16"/>
  <c r="AA2532" i="16"/>
  <c r="AA2536" i="16"/>
  <c r="AA2540" i="16"/>
  <c r="AA2544" i="16"/>
  <c r="AA2548" i="16"/>
  <c r="AA2552" i="16"/>
  <c r="AA2556" i="16"/>
  <c r="AA2560" i="16"/>
  <c r="AA2564" i="16"/>
  <c r="AA2568" i="16"/>
  <c r="AA2572" i="16"/>
  <c r="AA2576" i="16"/>
  <c r="AA2580" i="16"/>
  <c r="AA2584" i="16"/>
  <c r="AA2588" i="16"/>
  <c r="AA2592" i="16"/>
  <c r="AA2596" i="16"/>
  <c r="AA2600" i="16"/>
  <c r="AA2604" i="16"/>
  <c r="AA2608" i="16"/>
  <c r="AA2612" i="16"/>
  <c r="AA2616" i="16"/>
  <c r="AA2620" i="16"/>
  <c r="AA2624" i="16"/>
  <c r="AA2628" i="16"/>
  <c r="AA2632" i="16"/>
  <c r="AA2636" i="16"/>
  <c r="AA2640" i="16"/>
  <c r="AA2644" i="16"/>
  <c r="AA2648" i="16"/>
  <c r="AA2652" i="16"/>
  <c r="AA2657" i="16"/>
  <c r="AA2673" i="16"/>
  <c r="AA2703" i="16"/>
  <c r="AA2709" i="16"/>
  <c r="AA2735" i="16"/>
  <c r="AA2741" i="16"/>
  <c r="AA2767" i="16"/>
  <c r="AA2773" i="16"/>
  <c r="AA2799" i="16"/>
  <c r="AA2805" i="16"/>
  <c r="AA2831" i="16"/>
  <c r="AA2837" i="16"/>
  <c r="AA2863" i="16"/>
  <c r="AA2869" i="16"/>
  <c r="AA2895" i="16"/>
  <c r="AA2901" i="16"/>
  <c r="AA2927" i="16"/>
  <c r="AA2933" i="16"/>
  <c r="AA2953" i="16"/>
  <c r="AA2961" i="16"/>
  <c r="AA2973" i="16"/>
  <c r="AA2989" i="16"/>
  <c r="AA3007" i="16"/>
  <c r="AA3032" i="16"/>
  <c r="AA3109" i="16"/>
  <c r="AA3135" i="16"/>
  <c r="AA3160" i="16"/>
  <c r="AA3237" i="16"/>
  <c r="AA2663" i="16"/>
  <c r="AA2679" i="16"/>
  <c r="AA2691" i="16"/>
  <c r="AA2697" i="16"/>
  <c r="AA2723" i="16"/>
  <c r="AA2729" i="16"/>
  <c r="AA2755" i="16"/>
  <c r="AA2761" i="16"/>
  <c r="AA2787" i="16"/>
  <c r="AA2793" i="16"/>
  <c r="AA2819" i="16"/>
  <c r="AA2825" i="16"/>
  <c r="AA2851" i="16"/>
  <c r="AA2857" i="16"/>
  <c r="AA2883" i="16"/>
  <c r="AA2889" i="16"/>
  <c r="AA2915" i="16"/>
  <c r="AA2921" i="16"/>
  <c r="AA2947" i="16"/>
  <c r="AA2963" i="16"/>
  <c r="AA3012" i="16"/>
  <c r="AA3089" i="16"/>
  <c r="AA3115" i="16"/>
  <c r="AA3140" i="16"/>
  <c r="AA3217" i="16"/>
  <c r="AA3243" i="16"/>
  <c r="AA2743" i="16"/>
  <c r="AA2749" i="16"/>
  <c r="AA2775" i="16"/>
  <c r="AA2781" i="16"/>
  <c r="AA2807" i="16"/>
  <c r="AA2813" i="16"/>
  <c r="AA2839" i="16"/>
  <c r="AA2845" i="16"/>
  <c r="AA2871" i="16"/>
  <c r="AA2877" i="16"/>
  <c r="AA2903" i="16"/>
  <c r="AA2909" i="16"/>
  <c r="AA2935" i="16"/>
  <c r="AA2941" i="16"/>
  <c r="AA2955" i="16"/>
  <c r="AA2977" i="16"/>
  <c r="AA2993" i="16"/>
  <c r="AA3013" i="16"/>
  <c r="AA3039" i="16"/>
  <c r="AA3064" i="16"/>
  <c r="AA3141" i="16"/>
  <c r="AA3167" i="16"/>
  <c r="AA3192" i="16"/>
  <c r="AA2731" i="16"/>
  <c r="AA2737" i="16"/>
  <c r="AA2763" i="16"/>
  <c r="AA2769" i="16"/>
  <c r="AA2795" i="16"/>
  <c r="AA2801" i="16"/>
  <c r="AA2827" i="16"/>
  <c r="AA2833" i="16"/>
  <c r="AA2859" i="16"/>
  <c r="AA2865" i="16"/>
  <c r="AA2891" i="16"/>
  <c r="AA2897" i="16"/>
  <c r="AA2923" i="16"/>
  <c r="AA2929" i="16"/>
  <c r="AA2965" i="16"/>
  <c r="AA3019" i="16"/>
  <c r="AA3044" i="16"/>
  <c r="AA3121" i="16"/>
  <c r="AA3147" i="16"/>
  <c r="AA3172" i="16"/>
  <c r="AA3259" i="16"/>
  <c r="AA2751" i="16"/>
  <c r="AA2757" i="16"/>
  <c r="AA2783" i="16"/>
  <c r="AA2789" i="16"/>
  <c r="AA2815" i="16"/>
  <c r="AA2821" i="16"/>
  <c r="AA2847" i="16"/>
  <c r="AA2853" i="16"/>
  <c r="AA2879" i="16"/>
  <c r="AA2885" i="16"/>
  <c r="AA2911" i="16"/>
  <c r="AA2917" i="16"/>
  <c r="AA2943" i="16"/>
  <c r="AA2949" i="16"/>
  <c r="AA2957" i="16"/>
  <c r="AA2967" i="16"/>
  <c r="AA2981" i="16"/>
  <c r="AA2997" i="16"/>
  <c r="AA3045" i="16"/>
  <c r="AA3071" i="16"/>
  <c r="AA3096" i="16"/>
  <c r="AA3173" i="16"/>
  <c r="AA3199" i="16"/>
  <c r="AA3224" i="16"/>
  <c r="AA3020" i="16"/>
  <c r="AA3027" i="16"/>
  <c r="AA3033" i="16"/>
  <c r="AA3052" i="16"/>
  <c r="AA3059" i="16"/>
  <c r="AA3065" i="16"/>
  <c r="AA3084" i="16"/>
  <c r="AA3091" i="16"/>
  <c r="AA3097" i="16"/>
  <c r="AA3116" i="16"/>
  <c r="AA3123" i="16"/>
  <c r="AA3129" i="16"/>
  <c r="AA3148" i="16"/>
  <c r="AA3155" i="16"/>
  <c r="AA3161" i="16"/>
  <c r="AA3180" i="16"/>
  <c r="AA3187" i="16"/>
  <c r="AA3193" i="16"/>
  <c r="AA3212" i="16"/>
  <c r="AA3219" i="16"/>
  <c r="AA3225" i="16"/>
  <c r="AA3247" i="16"/>
  <c r="AA3263" i="16"/>
  <c r="AA3279" i="16"/>
  <c r="AA2654" i="16"/>
  <c r="AA2658" i="16"/>
  <c r="AA2662" i="16"/>
  <c r="AA2666" i="16"/>
  <c r="AA2670" i="16"/>
  <c r="AA2674" i="16"/>
  <c r="AA2678" i="16"/>
  <c r="AA2682" i="16"/>
  <c r="AA2686" i="16"/>
  <c r="AA2690" i="16"/>
  <c r="AA2694" i="16"/>
  <c r="AA2698" i="16"/>
  <c r="AA2702" i="16"/>
  <c r="AA2706" i="16"/>
  <c r="AA2710" i="16"/>
  <c r="AA2714" i="16"/>
  <c r="AA2718" i="16"/>
  <c r="AA2722" i="16"/>
  <c r="AA2726" i="16"/>
  <c r="AA2730" i="16"/>
  <c r="AA2734" i="16"/>
  <c r="AA2738" i="16"/>
  <c r="AA2742" i="16"/>
  <c r="AA2746" i="16"/>
  <c r="AA2750" i="16"/>
  <c r="AA2754" i="16"/>
  <c r="AA2758" i="16"/>
  <c r="AA2762" i="16"/>
  <c r="AA2766" i="16"/>
  <c r="AA2770" i="16"/>
  <c r="AA2774" i="16"/>
  <c r="AA2778" i="16"/>
  <c r="AA2782" i="16"/>
  <c r="AA2786" i="16"/>
  <c r="AA2790" i="16"/>
  <c r="AA2794" i="16"/>
  <c r="AA2798" i="16"/>
  <c r="AA2802" i="16"/>
  <c r="AA2806" i="16"/>
  <c r="AA2810" i="16"/>
  <c r="AA2814" i="16"/>
  <c r="AA2818" i="16"/>
  <c r="AA2822" i="16"/>
  <c r="AA2826" i="16"/>
  <c r="AA2830" i="16"/>
  <c r="AA2834" i="16"/>
  <c r="AA2838" i="16"/>
  <c r="AA2842" i="16"/>
  <c r="AA2846" i="16"/>
  <c r="AA2850" i="16"/>
  <c r="AA2854" i="16"/>
  <c r="AA2858" i="16"/>
  <c r="AA2862" i="16"/>
  <c r="AA2866" i="16"/>
  <c r="AA2870" i="16"/>
  <c r="AA2874" i="16"/>
  <c r="AA2878" i="16"/>
  <c r="AA2882" i="16"/>
  <c r="AA2886" i="16"/>
  <c r="AA2890" i="16"/>
  <c r="AA2894" i="16"/>
  <c r="AA2898" i="16"/>
  <c r="AA2902" i="16"/>
  <c r="AA2906" i="16"/>
  <c r="AA2910" i="16"/>
  <c r="AA2914" i="16"/>
  <c r="AA2918" i="16"/>
  <c r="AA2922" i="16"/>
  <c r="AA2926" i="16"/>
  <c r="AA2930" i="16"/>
  <c r="AA2934" i="16"/>
  <c r="AA2938" i="16"/>
  <c r="AA2942" i="16"/>
  <c r="AA2946" i="16"/>
  <c r="AA2950" i="16"/>
  <c r="AA2954" i="16"/>
  <c r="AA2958" i="16"/>
  <c r="AA2962" i="16"/>
  <c r="AA2966" i="16"/>
  <c r="AA2970" i="16"/>
  <c r="AA2974" i="16"/>
  <c r="AA2978" i="16"/>
  <c r="AA2982" i="16"/>
  <c r="AA2986" i="16"/>
  <c r="AA2990" i="16"/>
  <c r="AA2994" i="16"/>
  <c r="AA2998" i="16"/>
  <c r="AA3002" i="16"/>
  <c r="AA3008" i="16"/>
  <c r="AA3015" i="16"/>
  <c r="AA3021" i="16"/>
  <c r="AA3040" i="16"/>
  <c r="AA3047" i="16"/>
  <c r="AA3053" i="16"/>
  <c r="AA3072" i="16"/>
  <c r="AA3079" i="16"/>
  <c r="AA3085" i="16"/>
  <c r="AA3104" i="16"/>
  <c r="AA3111" i="16"/>
  <c r="AA3117" i="16"/>
  <c r="AA3136" i="16"/>
  <c r="AA3143" i="16"/>
  <c r="AA3149" i="16"/>
  <c r="AA3168" i="16"/>
  <c r="AA3175" i="16"/>
  <c r="AA3181" i="16"/>
  <c r="AA3200" i="16"/>
  <c r="AA3207" i="16"/>
  <c r="AA3213" i="16"/>
  <c r="AA3232" i="16"/>
  <c r="AA3239" i="16"/>
  <c r="AA3003" i="16"/>
  <c r="AA3009" i="16"/>
  <c r="AA3028" i="16"/>
  <c r="AA3035" i="16"/>
  <c r="AA3041" i="16"/>
  <c r="AA3060" i="16"/>
  <c r="AA3067" i="16"/>
  <c r="AA3073" i="16"/>
  <c r="AA3092" i="16"/>
  <c r="AA3099" i="16"/>
  <c r="AA3105" i="16"/>
  <c r="AA3124" i="16"/>
  <c r="AA3131" i="16"/>
  <c r="AA3137" i="16"/>
  <c r="AA3156" i="16"/>
  <c r="AA3163" i="16"/>
  <c r="AA3169" i="16"/>
  <c r="AA3188" i="16"/>
  <c r="AA3195" i="16"/>
  <c r="AA3201" i="16"/>
  <c r="AA3220" i="16"/>
  <c r="AA3227" i="16"/>
  <c r="AA3233" i="16"/>
  <c r="AA3251" i="16"/>
  <c r="AA3267" i="16"/>
  <c r="AA3283" i="16"/>
  <c r="AA2971" i="16"/>
  <c r="AA2975" i="16"/>
  <c r="AA2979" i="16"/>
  <c r="AA2983" i="16"/>
  <c r="AA2987" i="16"/>
  <c r="AA2991" i="16"/>
  <c r="AA2995" i="16"/>
  <c r="AA2999" i="16"/>
  <c r="AA3016" i="16"/>
  <c r="AA3023" i="16"/>
  <c r="AA3029" i="16"/>
  <c r="AA3048" i="16"/>
  <c r="AA3055" i="16"/>
  <c r="AA3061" i="16"/>
  <c r="AA3080" i="16"/>
  <c r="AA3087" i="16"/>
  <c r="AA3093" i="16"/>
  <c r="AA3112" i="16"/>
  <c r="AA3119" i="16"/>
  <c r="AA3125" i="16"/>
  <c r="AA3144" i="16"/>
  <c r="AA3151" i="16"/>
  <c r="AA3157" i="16"/>
  <c r="AA3176" i="16"/>
  <c r="AA3183" i="16"/>
  <c r="AA3189" i="16"/>
  <c r="AA3208" i="16"/>
  <c r="AA3215" i="16"/>
  <c r="AA3221" i="16"/>
  <c r="AA3240" i="16"/>
  <c r="AA3004" i="16"/>
  <c r="AA3011" i="16"/>
  <c r="AA3017" i="16"/>
  <c r="AA3036" i="16"/>
  <c r="AA3043" i="16"/>
  <c r="AA3049" i="16"/>
  <c r="AA3068" i="16"/>
  <c r="AA3075" i="16"/>
  <c r="AA3081" i="16"/>
  <c r="AA3100" i="16"/>
  <c r="AA3107" i="16"/>
  <c r="AA3113" i="16"/>
  <c r="AA3132" i="16"/>
  <c r="AA3139" i="16"/>
  <c r="AA3145" i="16"/>
  <c r="AA3164" i="16"/>
  <c r="AA3171" i="16"/>
  <c r="AA3177" i="16"/>
  <c r="AA3196" i="16"/>
  <c r="AA3203" i="16"/>
  <c r="AA3209" i="16"/>
  <c r="AA3228" i="16"/>
  <c r="AA3235" i="16"/>
  <c r="AA3241" i="16"/>
  <c r="AA3255" i="16"/>
  <c r="AA3271" i="16"/>
  <c r="AA3287" i="16"/>
  <c r="AA2656" i="16"/>
  <c r="AA2660" i="16"/>
  <c r="AA2664" i="16"/>
  <c r="AA2668" i="16"/>
  <c r="AA2672" i="16"/>
  <c r="AA2676" i="16"/>
  <c r="AA2680" i="16"/>
  <c r="AA2684" i="16"/>
  <c r="AA2688" i="16"/>
  <c r="AA2692" i="16"/>
  <c r="AA2696" i="16"/>
  <c r="AA2700" i="16"/>
  <c r="AA2704" i="16"/>
  <c r="AA2708" i="16"/>
  <c r="AA2712" i="16"/>
  <c r="AA2716" i="16"/>
  <c r="AA2720" i="16"/>
  <c r="AA2724" i="16"/>
  <c r="AA2728" i="16"/>
  <c r="AA2732" i="16"/>
  <c r="AA2736" i="16"/>
  <c r="AA2740" i="16"/>
  <c r="AA2744" i="16"/>
  <c r="AA2748" i="16"/>
  <c r="AA2752" i="16"/>
  <c r="AA2756" i="16"/>
  <c r="AA2760" i="16"/>
  <c r="AA2764" i="16"/>
  <c r="AA2768" i="16"/>
  <c r="AA2772" i="16"/>
  <c r="AA2776" i="16"/>
  <c r="AA2780" i="16"/>
  <c r="AA2784" i="16"/>
  <c r="AA2788" i="16"/>
  <c r="AA2792" i="16"/>
  <c r="AA2796" i="16"/>
  <c r="AA2800" i="16"/>
  <c r="AA2804" i="16"/>
  <c r="AA2808" i="16"/>
  <c r="AA2812" i="16"/>
  <c r="AA2816" i="16"/>
  <c r="AA2820" i="16"/>
  <c r="AA2824" i="16"/>
  <c r="AA2828" i="16"/>
  <c r="AA2832" i="16"/>
  <c r="AA2836" i="16"/>
  <c r="AA2840" i="16"/>
  <c r="AA2844" i="16"/>
  <c r="AA2848" i="16"/>
  <c r="AA2852" i="16"/>
  <c r="AA2856" i="16"/>
  <c r="AA2860" i="16"/>
  <c r="AA2864" i="16"/>
  <c r="AA2868" i="16"/>
  <c r="AA2872" i="16"/>
  <c r="AA2876" i="16"/>
  <c r="AA2880" i="16"/>
  <c r="AA2884" i="16"/>
  <c r="AA2888" i="16"/>
  <c r="AA2892" i="16"/>
  <c r="AA2896" i="16"/>
  <c r="AA2900" i="16"/>
  <c r="AA2904" i="16"/>
  <c r="AA2908" i="16"/>
  <c r="AA2912" i="16"/>
  <c r="AA2916" i="16"/>
  <c r="AA2920" i="16"/>
  <c r="AA2924" i="16"/>
  <c r="AA2928" i="16"/>
  <c r="AA2932" i="16"/>
  <c r="AA2936" i="16"/>
  <c r="AA2940" i="16"/>
  <c r="AA2944" i="16"/>
  <c r="AA2948" i="16"/>
  <c r="AA2952" i="16"/>
  <c r="AA2956" i="16"/>
  <c r="AA2960" i="16"/>
  <c r="AA2964" i="16"/>
  <c r="AA2968" i="16"/>
  <c r="AA2972" i="16"/>
  <c r="AA2976" i="16"/>
  <c r="AA2980" i="16"/>
  <c r="AA2984" i="16"/>
  <c r="AA2988" i="16"/>
  <c r="AA2992" i="16"/>
  <c r="AA2996" i="16"/>
  <c r="AA3000" i="16"/>
  <c r="AA3005" i="16"/>
  <c r="AA3024" i="16"/>
  <c r="AA3031" i="16"/>
  <c r="AA3037" i="16"/>
  <c r="AA3056" i="16"/>
  <c r="AA3063" i="16"/>
  <c r="AA3069" i="16"/>
  <c r="AA3088" i="16"/>
  <c r="AA3095" i="16"/>
  <c r="AA3101" i="16"/>
  <c r="AA3120" i="16"/>
  <c r="AA3127" i="16"/>
  <c r="AA3133" i="16"/>
  <c r="AA3152" i="16"/>
  <c r="AA3159" i="16"/>
  <c r="AA3165" i="16"/>
  <c r="AA3184" i="16"/>
  <c r="AA3191" i="16"/>
  <c r="AA3197" i="16"/>
  <c r="AA3216" i="16"/>
  <c r="AA3223" i="16"/>
  <c r="AA3229" i="16"/>
  <c r="AA3245" i="16"/>
  <c r="AA3249" i="16"/>
  <c r="AA3253" i="16"/>
  <c r="AA3257" i="16"/>
  <c r="AA3261" i="16"/>
  <c r="AA3265" i="16"/>
  <c r="AA3269" i="16"/>
  <c r="AA3273" i="16"/>
  <c r="AA3277" i="16"/>
  <c r="AA3281" i="16"/>
  <c r="AA3285" i="16"/>
  <c r="AA3289" i="16"/>
  <c r="AA3293" i="16"/>
  <c r="AA3297" i="16"/>
  <c r="AA3301" i="16"/>
  <c r="AA3305" i="16"/>
  <c r="AA3309" i="16"/>
  <c r="AA3313" i="16"/>
  <c r="AA3317" i="16"/>
  <c r="AA3321" i="16"/>
  <c r="AA3325" i="16"/>
  <c r="AA3329" i="16"/>
  <c r="AA3333" i="16"/>
  <c r="AA3337" i="16"/>
  <c r="AA3341" i="16"/>
  <c r="AA3345" i="16"/>
  <c r="AA3349" i="16"/>
  <c r="AA3353" i="16"/>
  <c r="AA3357" i="16"/>
  <c r="AA3361" i="16"/>
  <c r="AA3365" i="16"/>
  <c r="AA3369" i="16"/>
  <c r="AA3373" i="16"/>
  <c r="AA3377" i="16"/>
  <c r="AA3381" i="16"/>
  <c r="AA3385" i="16"/>
  <c r="AA3389" i="16"/>
  <c r="AA3393" i="16"/>
  <c r="AA3397" i="16"/>
  <c r="AA3401" i="16"/>
  <c r="AA3405" i="16"/>
  <c r="AA3409" i="16"/>
  <c r="AA3413" i="16"/>
  <c r="AA3417" i="16"/>
  <c r="AA3421" i="16"/>
  <c r="AA3425" i="16"/>
  <c r="AA3429" i="16"/>
  <c r="AA3433" i="16"/>
  <c r="AA3437" i="16"/>
  <c r="AA3441" i="16"/>
  <c r="AA3445" i="16"/>
  <c r="AA3449" i="16"/>
  <c r="AA3453" i="16"/>
  <c r="AA3457" i="16"/>
  <c r="AA3461" i="16"/>
  <c r="AA3465" i="16"/>
  <c r="AA3469" i="16"/>
  <c r="AA3473" i="16"/>
  <c r="AA3477" i="16"/>
  <c r="AA3481" i="16"/>
  <c r="AA3485" i="16"/>
  <c r="AA3489" i="16"/>
  <c r="AA3493" i="16"/>
  <c r="AA3497" i="16"/>
  <c r="AA3501" i="16"/>
  <c r="AA3505" i="16"/>
  <c r="AA3006" i="16"/>
  <c r="AA3010" i="16"/>
  <c r="AA3014" i="16"/>
  <c r="AA3018" i="16"/>
  <c r="AA3022" i="16"/>
  <c r="AA3026" i="16"/>
  <c r="AA3030" i="16"/>
  <c r="AA3034" i="16"/>
  <c r="AA3038" i="16"/>
  <c r="AA3042" i="16"/>
  <c r="AA3046" i="16"/>
  <c r="AA3050" i="16"/>
  <c r="AA3054" i="16"/>
  <c r="AA3058" i="16"/>
  <c r="AA3062" i="16"/>
  <c r="AA3066" i="16"/>
  <c r="AA3070" i="16"/>
  <c r="AA3074" i="16"/>
  <c r="AA3078" i="16"/>
  <c r="AA3082" i="16"/>
  <c r="AA3086" i="16"/>
  <c r="AA3090" i="16"/>
  <c r="AA3094" i="16"/>
  <c r="AA3098" i="16"/>
  <c r="AA3102" i="16"/>
  <c r="AA3106" i="16"/>
  <c r="AA3110" i="16"/>
  <c r="AA3114" i="16"/>
  <c r="AA3118" i="16"/>
  <c r="AA3122" i="16"/>
  <c r="AA3126" i="16"/>
  <c r="AA3130" i="16"/>
  <c r="AA3134" i="16"/>
  <c r="AA3138" i="16"/>
  <c r="AA3142" i="16"/>
  <c r="AA3146" i="16"/>
  <c r="AA3150" i="16"/>
  <c r="AA3154" i="16"/>
  <c r="AA3158" i="16"/>
  <c r="AA3162" i="16"/>
  <c r="AA3166" i="16"/>
  <c r="AA3170" i="16"/>
  <c r="AA3174" i="16"/>
  <c r="AA3178" i="16"/>
  <c r="AA3182" i="16"/>
  <c r="AA3186" i="16"/>
  <c r="AA3190" i="16"/>
  <c r="AA3194" i="16"/>
  <c r="AA3198" i="16"/>
  <c r="AA3202" i="16"/>
  <c r="AA3206" i="16"/>
  <c r="AA3210" i="16"/>
  <c r="AA3214" i="16"/>
  <c r="AA3218" i="16"/>
  <c r="AA3222" i="16"/>
  <c r="AA3226" i="16"/>
  <c r="AA3230" i="16"/>
  <c r="AA3234" i="16"/>
  <c r="AA3238" i="16"/>
  <c r="AA3242" i="16"/>
  <c r="AA3246" i="16"/>
  <c r="AA3250" i="16"/>
  <c r="AA3254" i="16"/>
  <c r="AA3258" i="16"/>
  <c r="AA3262" i="16"/>
  <c r="AA3266" i="16"/>
  <c r="AA3270" i="16"/>
  <c r="AA3274" i="16"/>
  <c r="AA3278" i="16"/>
  <c r="AA3282" i="16"/>
  <c r="AA3286" i="16"/>
  <c r="AA3290" i="16"/>
  <c r="AA3294" i="16"/>
  <c r="AA3298" i="16"/>
  <c r="AA3302" i="16"/>
  <c r="AA3306" i="16"/>
  <c r="AA3310" i="16"/>
  <c r="AA3314" i="16"/>
  <c r="AA3318" i="16"/>
  <c r="AA3322" i="16"/>
  <c r="AA3326" i="16"/>
  <c r="AA3330" i="16"/>
  <c r="AA3334" i="16"/>
  <c r="AA3338" i="16"/>
  <c r="AA3342" i="16"/>
  <c r="AA3346" i="16"/>
  <c r="AA3350" i="16"/>
  <c r="AA3354" i="16"/>
  <c r="AA3358" i="16"/>
  <c r="AA3362" i="16"/>
  <c r="AA3366" i="16"/>
  <c r="AA3370" i="16"/>
  <c r="AA3374" i="16"/>
  <c r="AA3378" i="16"/>
  <c r="AA3382" i="16"/>
  <c r="AA3386" i="16"/>
  <c r="AA3390" i="16"/>
  <c r="AA3394" i="16"/>
  <c r="AA3398" i="16"/>
  <c r="AA3402" i="16"/>
  <c r="AA3406" i="16"/>
  <c r="AA3410" i="16"/>
  <c r="AA3414" i="16"/>
  <c r="AA3418" i="16"/>
  <c r="AA3422" i="16"/>
  <c r="AA3426" i="16"/>
  <c r="AA3430" i="16"/>
  <c r="AA3434" i="16"/>
  <c r="AA3438" i="16"/>
  <c r="AA3442" i="16"/>
  <c r="AA3446" i="16"/>
  <c r="AA3450" i="16"/>
  <c r="AA3454" i="16"/>
  <c r="AA3458" i="16"/>
  <c r="AA3462" i="16"/>
  <c r="AA3466" i="16"/>
  <c r="AA3470" i="16"/>
  <c r="AA3474" i="16"/>
  <c r="AA3478" i="16"/>
  <c r="AA3482" i="16"/>
  <c r="AA3486" i="16"/>
  <c r="AA3490" i="16"/>
  <c r="AA3494" i="16"/>
  <c r="AA3498" i="16"/>
  <c r="AA3502" i="16"/>
  <c r="AA3506" i="16"/>
  <c r="AA3295" i="16"/>
  <c r="AA3299" i="16"/>
  <c r="AA3303" i="16"/>
  <c r="AA3307" i="16"/>
  <c r="AA3311" i="16"/>
  <c r="AA3315" i="16"/>
  <c r="AA3319" i="16"/>
  <c r="AA3323" i="16"/>
  <c r="AA3327" i="16"/>
  <c r="AA3331" i="16"/>
  <c r="AA3335" i="16"/>
  <c r="AA3339" i="16"/>
  <c r="AA3343" i="16"/>
  <c r="AA3347" i="16"/>
  <c r="AA3351" i="16"/>
  <c r="AA3355" i="16"/>
  <c r="AA3359" i="16"/>
  <c r="AA3363" i="16"/>
  <c r="AA3367" i="16"/>
  <c r="AA3371" i="16"/>
  <c r="AA3375" i="16"/>
  <c r="AA3379" i="16"/>
  <c r="AA3383" i="16"/>
  <c r="AA3387" i="16"/>
  <c r="AA3391" i="16"/>
  <c r="AA3395" i="16"/>
  <c r="AA3399" i="16"/>
  <c r="AA3403" i="16"/>
  <c r="AA3407" i="16"/>
  <c r="AA3411" i="16"/>
  <c r="AA3415" i="16"/>
  <c r="AA3419" i="16"/>
  <c r="AA3423" i="16"/>
  <c r="AA3427" i="16"/>
  <c r="AA3431" i="16"/>
  <c r="AA3435" i="16"/>
  <c r="AA3439" i="16"/>
  <c r="AA3443" i="16"/>
  <c r="AA3447" i="16"/>
  <c r="AA3451" i="16"/>
  <c r="AA3455" i="16"/>
  <c r="AA3459" i="16"/>
  <c r="AA3463" i="16"/>
  <c r="AA3467" i="16"/>
  <c r="AA3471" i="16"/>
  <c r="AA3475" i="16"/>
  <c r="AA3479" i="16"/>
  <c r="AA3483" i="16"/>
  <c r="AA3487" i="16"/>
  <c r="AA3491" i="16"/>
  <c r="AA3495" i="16"/>
  <c r="AA3499" i="16"/>
  <c r="AA3503" i="16"/>
  <c r="AA3507" i="16"/>
  <c r="AA3244" i="16"/>
  <c r="AA3248" i="16"/>
  <c r="AA3252" i="16"/>
  <c r="AA3256" i="16"/>
  <c r="AA3260" i="16"/>
  <c r="AA3264" i="16"/>
  <c r="AA3268" i="16"/>
  <c r="AA3272" i="16"/>
  <c r="AA3276" i="16"/>
  <c r="AA3280" i="16"/>
  <c r="AA3284" i="16"/>
  <c r="AA3288" i="16"/>
  <c r="AA3292" i="16"/>
  <c r="AA3296" i="16"/>
  <c r="AA3300" i="16"/>
  <c r="AA3304" i="16"/>
  <c r="AA3308" i="16"/>
  <c r="AA3312" i="16"/>
  <c r="AA3316" i="16"/>
  <c r="AA3320" i="16"/>
  <c r="AA3324" i="16"/>
  <c r="AA3328" i="16"/>
  <c r="AA3332" i="16"/>
  <c r="AA3336" i="16"/>
  <c r="AA3340" i="16"/>
  <c r="AA3344" i="16"/>
  <c r="AA3348" i="16"/>
  <c r="AA3352" i="16"/>
  <c r="AA3356" i="16"/>
  <c r="AA3360" i="16"/>
  <c r="AA3364" i="16"/>
  <c r="AA3368" i="16"/>
  <c r="AA3372" i="16"/>
  <c r="AA3376" i="16"/>
  <c r="AA3380" i="16"/>
  <c r="AA3384" i="16"/>
  <c r="AA3388" i="16"/>
  <c r="AA3392" i="16"/>
  <c r="AA3396" i="16"/>
  <c r="AA3400" i="16"/>
  <c r="AA3404" i="16"/>
  <c r="AA3408" i="16"/>
  <c r="AA3412" i="16"/>
  <c r="AA3416" i="16"/>
  <c r="AA3420" i="16"/>
  <c r="AA3424" i="16"/>
  <c r="AA3428" i="16"/>
  <c r="AA3432" i="16"/>
  <c r="AA3436" i="16"/>
  <c r="AA3440" i="16"/>
  <c r="AA3444" i="16"/>
  <c r="AA3448" i="16"/>
  <c r="AA3452" i="16"/>
  <c r="AA3456" i="16"/>
  <c r="AA3460" i="16"/>
  <c r="AA3464" i="16"/>
  <c r="AA3468" i="16"/>
  <c r="AA3472" i="16"/>
  <c r="AA3476" i="16"/>
  <c r="AA3480" i="16"/>
  <c r="AA3484" i="16"/>
  <c r="AA3488" i="16"/>
  <c r="AA3492" i="16"/>
  <c r="AA3496" i="16"/>
  <c r="AA3500" i="16"/>
  <c r="AA3504" i="16"/>
  <c r="AA3508" i="16"/>
  <c r="AB26" i="16"/>
  <c r="AB42" i="16"/>
  <c r="AB58" i="16"/>
  <c r="AB74" i="16"/>
  <c r="AB98" i="16"/>
  <c r="AB114" i="16"/>
  <c r="AB122" i="16"/>
  <c r="AB138" i="16"/>
  <c r="AB162" i="16"/>
  <c r="AB178" i="16"/>
  <c r="AB194" i="16"/>
  <c r="AB210" i="16"/>
  <c r="AB234" i="16"/>
  <c r="AB250" i="16"/>
  <c r="AB266" i="16"/>
  <c r="AB290" i="16"/>
  <c r="AB306" i="16"/>
  <c r="AB11" i="16"/>
  <c r="AB650" i="16"/>
  <c r="AB740" i="16"/>
  <c r="AB894" i="16"/>
  <c r="AB996" i="16"/>
  <c r="AB592" i="16"/>
  <c r="AB608" i="16"/>
  <c r="AB624" i="16"/>
  <c r="AB640" i="16"/>
  <c r="AB656" i="16"/>
  <c r="AB672" i="16"/>
  <c r="AB688" i="16"/>
  <c r="AB704" i="16"/>
  <c r="AB722" i="16"/>
  <c r="AB728" i="16"/>
  <c r="AB754" i="16"/>
  <c r="AB760" i="16"/>
  <c r="AB786" i="16"/>
  <c r="AB792" i="16"/>
  <c r="AB818" i="16"/>
  <c r="AB824" i="16"/>
  <c r="AB850" i="16"/>
  <c r="AB856" i="16"/>
  <c r="AB882" i="16"/>
  <c r="AB888" i="16"/>
  <c r="AB914" i="16"/>
  <c r="AB920" i="16"/>
  <c r="AB946" i="16"/>
  <c r="AB952" i="16"/>
  <c r="AB978" i="16"/>
  <c r="AB984" i="16"/>
  <c r="AB1010" i="16"/>
  <c r="AB1016" i="16"/>
  <c r="AB1042" i="16"/>
  <c r="AB1048" i="16"/>
  <c r="AB1074" i="16"/>
  <c r="AB1080" i="16"/>
  <c r="AB1107" i="16"/>
  <c r="AB1128" i="16"/>
  <c r="AB1160" i="16"/>
  <c r="AB1192" i="16"/>
  <c r="AB1234" i="16"/>
  <c r="AB1276" i="16"/>
  <c r="AB1430" i="16"/>
  <c r="AB1532" i="16"/>
  <c r="AB1706" i="16"/>
  <c r="AB2019" i="16"/>
  <c r="AB343" i="16"/>
  <c r="AB359" i="16"/>
  <c r="AB371" i="16"/>
  <c r="AB387" i="16"/>
  <c r="AB403" i="16"/>
  <c r="AB419" i="16"/>
  <c r="AB435" i="16"/>
  <c r="AB451" i="16"/>
  <c r="AB467" i="16"/>
  <c r="AB483" i="16"/>
  <c r="AB499" i="16"/>
  <c r="AB515" i="16"/>
  <c r="AB531" i="16"/>
  <c r="AB547" i="16"/>
  <c r="AB563" i="16"/>
  <c r="AB579" i="16"/>
  <c r="AB598" i="16"/>
  <c r="AB630" i="16"/>
  <c r="AB646" i="16"/>
  <c r="AB662" i="16"/>
  <c r="AB678" i="16"/>
  <c r="AB694" i="16"/>
  <c r="AB710" i="16"/>
  <c r="AB716" i="16"/>
  <c r="AB742" i="16"/>
  <c r="AB748" i="16"/>
  <c r="AB774" i="16"/>
  <c r="AB780" i="16"/>
  <c r="AB806" i="16"/>
  <c r="AB812" i="16"/>
  <c r="AB838" i="16"/>
  <c r="AB844" i="16"/>
  <c r="AB870" i="16"/>
  <c r="AB876" i="16"/>
  <c r="AB902" i="16"/>
  <c r="AB908" i="16"/>
  <c r="AB934" i="16"/>
  <c r="AB940" i="16"/>
  <c r="AB966" i="16"/>
  <c r="AB972" i="16"/>
  <c r="AB998" i="16"/>
  <c r="AB1004" i="16"/>
  <c r="AB1030" i="16"/>
  <c r="AB1036" i="16"/>
  <c r="AB1062" i="16"/>
  <c r="AB1068" i="16"/>
  <c r="AB1094" i="16"/>
  <c r="AB1100" i="16"/>
  <c r="AB1108" i="16"/>
  <c r="AB1140" i="16"/>
  <c r="AB1172" i="16"/>
  <c r="AB1204" i="16"/>
  <c r="AB1216" i="16"/>
  <c r="AB1236" i="16"/>
  <c r="AB1334" i="16"/>
  <c r="AB1436" i="16"/>
  <c r="AB1590" i="16"/>
  <c r="AB1714" i="16"/>
  <c r="AB2263" i="16"/>
  <c r="AB331" i="16"/>
  <c r="AB335" i="16"/>
  <c r="AB339" i="16"/>
  <c r="AB347" i="16"/>
  <c r="AB351" i="16"/>
  <c r="AB355" i="16"/>
  <c r="AB363" i="16"/>
  <c r="AB367" i="16"/>
  <c r="AB375" i="16"/>
  <c r="AB379" i="16"/>
  <c r="AB383" i="16"/>
  <c r="AB391" i="16"/>
  <c r="AB395" i="16"/>
  <c r="AB399" i="16"/>
  <c r="AB407" i="16"/>
  <c r="AB411" i="16"/>
  <c r="AB415" i="16"/>
  <c r="AB423" i="16"/>
  <c r="AB427" i="16"/>
  <c r="AB431" i="16"/>
  <c r="AB439" i="16"/>
  <c r="AB443" i="16"/>
  <c r="AB447" i="16"/>
  <c r="AB455" i="16"/>
  <c r="AB459" i="16"/>
  <c r="AB463" i="16"/>
  <c r="AB471" i="16"/>
  <c r="AB475" i="16"/>
  <c r="AB479" i="16"/>
  <c r="AB487" i="16"/>
  <c r="AB491" i="16"/>
  <c r="AB495" i="16"/>
  <c r="AB503" i="16"/>
  <c r="AB507" i="16"/>
  <c r="AB511" i="16"/>
  <c r="AB519" i="16"/>
  <c r="AB523" i="16"/>
  <c r="AB527" i="16"/>
  <c r="AB535" i="16"/>
  <c r="AB539" i="16"/>
  <c r="AB543" i="16"/>
  <c r="AB551" i="16"/>
  <c r="AB555" i="16"/>
  <c r="AB559" i="16"/>
  <c r="AB567" i="16"/>
  <c r="AB571" i="16"/>
  <c r="AB575" i="16"/>
  <c r="AB583" i="16"/>
  <c r="AB614" i="16"/>
  <c r="AB588" i="16"/>
  <c r="AB604" i="16"/>
  <c r="AB620" i="16"/>
  <c r="AB636" i="16"/>
  <c r="AB652" i="16"/>
  <c r="AB668" i="16"/>
  <c r="AB684" i="16"/>
  <c r="AB700" i="16"/>
  <c r="AB730" i="16"/>
  <c r="AB736" i="16"/>
  <c r="AB762" i="16"/>
  <c r="AB768" i="16"/>
  <c r="AB794" i="16"/>
  <c r="AB800" i="16"/>
  <c r="AB826" i="16"/>
  <c r="AB832" i="16"/>
  <c r="AB858" i="16"/>
  <c r="AB864" i="16"/>
  <c r="AB890" i="16"/>
  <c r="AB896" i="16"/>
  <c r="AB922" i="16"/>
  <c r="AB928" i="16"/>
  <c r="AB954" i="16"/>
  <c r="AB960" i="16"/>
  <c r="AB986" i="16"/>
  <c r="AB992" i="16"/>
  <c r="AB1018" i="16"/>
  <c r="AB1024" i="16"/>
  <c r="AB1050" i="16"/>
  <c r="AB1056" i="16"/>
  <c r="AB1082" i="16"/>
  <c r="AB1088" i="16"/>
  <c r="AB1120" i="16"/>
  <c r="AB1152" i="16"/>
  <c r="AB1184" i="16"/>
  <c r="AB1218" i="16"/>
  <c r="AB1340" i="16"/>
  <c r="AB1494" i="16"/>
  <c r="AB1596" i="16"/>
  <c r="AB1866" i="16"/>
  <c r="AB2327" i="16"/>
  <c r="AB4" i="16"/>
  <c r="AB8" i="16"/>
  <c r="AB12" i="16"/>
  <c r="AB16" i="16"/>
  <c r="AB20" i="16"/>
  <c r="AB24" i="16"/>
  <c r="AB28" i="16"/>
  <c r="AB32" i="16"/>
  <c r="AB36" i="16"/>
  <c r="AB40" i="16"/>
  <c r="AB44" i="16"/>
  <c r="AB48" i="16"/>
  <c r="AB52" i="16"/>
  <c r="AB56" i="16"/>
  <c r="AB60" i="16"/>
  <c r="AB64" i="16"/>
  <c r="AB68" i="16"/>
  <c r="AB72" i="16"/>
  <c r="AB76" i="16"/>
  <c r="AB80" i="16"/>
  <c r="AB84" i="16"/>
  <c r="AB88" i="16"/>
  <c r="AB92" i="16"/>
  <c r="AB96" i="16"/>
  <c r="AB100" i="16"/>
  <c r="AB104" i="16"/>
  <c r="AB108" i="16"/>
  <c r="AB112" i="16"/>
  <c r="AB116" i="16"/>
  <c r="AB120" i="16"/>
  <c r="AB124" i="16"/>
  <c r="AB128" i="16"/>
  <c r="AB132" i="16"/>
  <c r="AB136" i="16"/>
  <c r="AB140" i="16"/>
  <c r="AB144" i="16"/>
  <c r="AB148" i="16"/>
  <c r="AB152" i="16"/>
  <c r="AB156" i="16"/>
  <c r="AB160" i="16"/>
  <c r="AB164" i="16"/>
  <c r="AB168" i="16"/>
  <c r="AB172" i="16"/>
  <c r="AB176" i="16"/>
  <c r="AB180" i="16"/>
  <c r="AB184" i="16"/>
  <c r="AB188" i="16"/>
  <c r="AB192" i="16"/>
  <c r="AB196" i="16"/>
  <c r="AB200" i="16"/>
  <c r="AB204" i="16"/>
  <c r="AB208" i="16"/>
  <c r="AB212" i="16"/>
  <c r="AB216" i="16"/>
  <c r="AB220" i="16"/>
  <c r="AB224" i="16"/>
  <c r="AB228" i="16"/>
  <c r="AB232" i="16"/>
  <c r="AB236" i="16"/>
  <c r="AB240" i="16"/>
  <c r="AB244" i="16"/>
  <c r="AB248" i="16"/>
  <c r="AB252" i="16"/>
  <c r="AB256" i="16"/>
  <c r="AB260" i="16"/>
  <c r="AB264" i="16"/>
  <c r="AB268" i="16"/>
  <c r="AB272" i="16"/>
  <c r="AB276" i="16"/>
  <c r="AB280" i="16"/>
  <c r="AB284" i="16"/>
  <c r="AB288" i="16"/>
  <c r="AB292" i="16"/>
  <c r="AB296" i="16"/>
  <c r="AB300" i="16"/>
  <c r="AB304" i="16"/>
  <c r="AB308" i="16"/>
  <c r="AB312" i="16"/>
  <c r="AB316" i="16"/>
  <c r="AB320" i="16"/>
  <c r="AB324" i="16"/>
  <c r="AB328" i="16"/>
  <c r="AB332" i="16"/>
  <c r="AB336" i="16"/>
  <c r="AB340" i="16"/>
  <c r="AB344" i="16"/>
  <c r="AB348" i="16"/>
  <c r="AB352" i="16"/>
  <c r="AB356" i="16"/>
  <c r="AB360" i="16"/>
  <c r="AB364" i="16"/>
  <c r="AB368" i="16"/>
  <c r="AB372" i="16"/>
  <c r="AB376" i="16"/>
  <c r="AB380" i="16"/>
  <c r="AB384" i="16"/>
  <c r="AB388" i="16"/>
  <c r="AB392" i="16"/>
  <c r="AB396" i="16"/>
  <c r="AB400" i="16"/>
  <c r="AB404" i="16"/>
  <c r="AB408" i="16"/>
  <c r="AB412" i="16"/>
  <c r="AB416" i="16"/>
  <c r="AB420" i="16"/>
  <c r="AB424" i="16"/>
  <c r="AB428" i="16"/>
  <c r="AB432" i="16"/>
  <c r="AB436" i="16"/>
  <c r="AB440" i="16"/>
  <c r="AB444" i="16"/>
  <c r="AB448" i="16"/>
  <c r="AB452" i="16"/>
  <c r="AB456" i="16"/>
  <c r="AB460" i="16"/>
  <c r="AB464" i="16"/>
  <c r="AB468" i="16"/>
  <c r="AB472" i="16"/>
  <c r="AB476" i="16"/>
  <c r="AB480" i="16"/>
  <c r="AB484" i="16"/>
  <c r="AB488" i="16"/>
  <c r="AB492" i="16"/>
  <c r="AB496" i="16"/>
  <c r="AB500" i="16"/>
  <c r="AB504" i="16"/>
  <c r="AB508" i="16"/>
  <c r="AB512" i="16"/>
  <c r="AB516" i="16"/>
  <c r="AB520" i="16"/>
  <c r="AB524" i="16"/>
  <c r="AB528" i="16"/>
  <c r="AB532" i="16"/>
  <c r="AB536" i="16"/>
  <c r="AB540" i="16"/>
  <c r="AB544" i="16"/>
  <c r="AB548" i="16"/>
  <c r="AB552" i="16"/>
  <c r="AB556" i="16"/>
  <c r="AB560" i="16"/>
  <c r="AB564" i="16"/>
  <c r="AB568" i="16"/>
  <c r="AB572" i="16"/>
  <c r="AB576" i="16"/>
  <c r="AB580" i="16"/>
  <c r="AB584" i="16"/>
  <c r="AB594" i="16"/>
  <c r="AB610" i="16"/>
  <c r="AB626" i="16"/>
  <c r="AB642" i="16"/>
  <c r="AB658" i="16"/>
  <c r="AB674" i="16"/>
  <c r="AB690" i="16"/>
  <c r="AB706" i="16"/>
  <c r="AB718" i="16"/>
  <c r="AB724" i="16"/>
  <c r="AB750" i="16"/>
  <c r="AB756" i="16"/>
  <c r="AB782" i="16"/>
  <c r="AB788" i="16"/>
  <c r="AB814" i="16"/>
  <c r="AB820" i="16"/>
  <c r="AB846" i="16"/>
  <c r="AB852" i="16"/>
  <c r="AB878" i="16"/>
  <c r="AB884" i="16"/>
  <c r="AB910" i="16"/>
  <c r="AB916" i="16"/>
  <c r="AB942" i="16"/>
  <c r="AB948" i="16"/>
  <c r="AB974" i="16"/>
  <c r="AB980" i="16"/>
  <c r="AB1006" i="16"/>
  <c r="AB1012" i="16"/>
  <c r="AB1038" i="16"/>
  <c r="AB1044" i="16"/>
  <c r="AB1070" i="16"/>
  <c r="AB1076" i="16"/>
  <c r="AB1102" i="16"/>
  <c r="AB1122" i="16"/>
  <c r="AB1154" i="16"/>
  <c r="AB1186" i="16"/>
  <c r="AB1220" i="16"/>
  <c r="AB1398" i="16"/>
  <c r="AB1500" i="16"/>
  <c r="AB1663" i="16"/>
  <c r="AB1891" i="16"/>
  <c r="AB2391" i="16"/>
  <c r="AB600" i="16"/>
  <c r="AB616" i="16"/>
  <c r="AB632" i="16"/>
  <c r="AB648" i="16"/>
  <c r="AB664" i="16"/>
  <c r="AB680" i="16"/>
  <c r="AB696" i="16"/>
  <c r="AB712" i="16"/>
  <c r="AB738" i="16"/>
  <c r="AB744" i="16"/>
  <c r="AB770" i="16"/>
  <c r="AB776" i="16"/>
  <c r="AB802" i="16"/>
  <c r="AB808" i="16"/>
  <c r="AB834" i="16"/>
  <c r="AB840" i="16"/>
  <c r="AB866" i="16"/>
  <c r="AB872" i="16"/>
  <c r="AB898" i="16"/>
  <c r="AB904" i="16"/>
  <c r="AB930" i="16"/>
  <c r="AB936" i="16"/>
  <c r="AB962" i="16"/>
  <c r="AB968" i="16"/>
  <c r="AB994" i="16"/>
  <c r="AB1000" i="16"/>
  <c r="AB1026" i="16"/>
  <c r="AB1032" i="16"/>
  <c r="AB1058" i="16"/>
  <c r="AB1064" i="16"/>
  <c r="AB1090" i="16"/>
  <c r="AB1096" i="16"/>
  <c r="AB1112" i="16"/>
  <c r="AB1144" i="16"/>
  <c r="AB1176" i="16"/>
  <c r="AB1208" i="16"/>
  <c r="AB1252" i="16"/>
  <c r="AB1302" i="16"/>
  <c r="AB1404" i="16"/>
  <c r="AB1558" i="16"/>
  <c r="AB1671" i="16"/>
  <c r="AB2122" i="16"/>
  <c r="AB341" i="16"/>
  <c r="AB353" i="16"/>
  <c r="AB369" i="16"/>
  <c r="AB385" i="16"/>
  <c r="AB401" i="16"/>
  <c r="AB417" i="16"/>
  <c r="AB433" i="16"/>
  <c r="AB449" i="16"/>
  <c r="AB465" i="16"/>
  <c r="AB481" i="16"/>
  <c r="AB497" i="16"/>
  <c r="AB509" i="16"/>
  <c r="AB525" i="16"/>
  <c r="AB541" i="16"/>
  <c r="AB557" i="16"/>
  <c r="AB573" i="16"/>
  <c r="AB585" i="16"/>
  <c r="AB590" i="16"/>
  <c r="AB622" i="16"/>
  <c r="AB638" i="16"/>
  <c r="AB654" i="16"/>
  <c r="AB670" i="16"/>
  <c r="AB686" i="16"/>
  <c r="AB702" i="16"/>
  <c r="AB726" i="16"/>
  <c r="AB732" i="16"/>
  <c r="AB758" i="16"/>
  <c r="AB764" i="16"/>
  <c r="AB790" i="16"/>
  <c r="AB796" i="16"/>
  <c r="AB822" i="16"/>
  <c r="AB828" i="16"/>
  <c r="AB854" i="16"/>
  <c r="AB860" i="16"/>
  <c r="AB886" i="16"/>
  <c r="AB892" i="16"/>
  <c r="AB918" i="16"/>
  <c r="AB924" i="16"/>
  <c r="AB950" i="16"/>
  <c r="AB956" i="16"/>
  <c r="AB982" i="16"/>
  <c r="AB988" i="16"/>
  <c r="AB1014" i="16"/>
  <c r="AB1020" i="16"/>
  <c r="AB1046" i="16"/>
  <c r="AB1052" i="16"/>
  <c r="AB1078" i="16"/>
  <c r="AB1084" i="16"/>
  <c r="AB1124" i="16"/>
  <c r="AB1156" i="16"/>
  <c r="AB1188" i="16"/>
  <c r="AB1308" i="16"/>
  <c r="AB1462" i="16"/>
  <c r="AB1564" i="16"/>
  <c r="AB2147" i="16"/>
  <c r="AB329" i="16"/>
  <c r="AB333" i="16"/>
  <c r="AB337" i="16"/>
  <c r="AB345" i="16"/>
  <c r="AB349" i="16"/>
  <c r="AB357" i="16"/>
  <c r="AB361" i="16"/>
  <c r="AB365" i="16"/>
  <c r="AB373" i="16"/>
  <c r="AB377" i="16"/>
  <c r="AB381" i="16"/>
  <c r="AB389" i="16"/>
  <c r="AB393" i="16"/>
  <c r="AB397" i="16"/>
  <c r="AB405" i="16"/>
  <c r="AB409" i="16"/>
  <c r="AB413" i="16"/>
  <c r="AB421" i="16"/>
  <c r="AB425" i="16"/>
  <c r="AB429" i="16"/>
  <c r="AB437" i="16"/>
  <c r="AB441" i="16"/>
  <c r="AB445" i="16"/>
  <c r="AB453" i="16"/>
  <c r="AB457" i="16"/>
  <c r="AB461" i="16"/>
  <c r="AB469" i="16"/>
  <c r="AB473" i="16"/>
  <c r="AB477" i="16"/>
  <c r="AB485" i="16"/>
  <c r="AB489" i="16"/>
  <c r="AB493" i="16"/>
  <c r="AB501" i="16"/>
  <c r="AB505" i="16"/>
  <c r="AB513" i="16"/>
  <c r="AB517" i="16"/>
  <c r="AB521" i="16"/>
  <c r="AB529" i="16"/>
  <c r="AB533" i="16"/>
  <c r="AB537" i="16"/>
  <c r="AB545" i="16"/>
  <c r="AB549" i="16"/>
  <c r="AB553" i="16"/>
  <c r="AB561" i="16"/>
  <c r="AB565" i="16"/>
  <c r="AB569" i="16"/>
  <c r="AB577" i="16"/>
  <c r="AB581" i="16"/>
  <c r="AB606" i="16"/>
  <c r="AB596" i="16"/>
  <c r="AB612" i="16"/>
  <c r="AB628" i="16"/>
  <c r="AB644" i="16"/>
  <c r="AB660" i="16"/>
  <c r="AB676" i="16"/>
  <c r="AB692" i="16"/>
  <c r="AB708" i="16"/>
  <c r="AB714" i="16"/>
  <c r="AB720" i="16"/>
  <c r="AB746" i="16"/>
  <c r="AB752" i="16"/>
  <c r="AB778" i="16"/>
  <c r="AB784" i="16"/>
  <c r="AB810" i="16"/>
  <c r="AB816" i="16"/>
  <c r="AB842" i="16"/>
  <c r="AB848" i="16"/>
  <c r="AB874" i="16"/>
  <c r="AB880" i="16"/>
  <c r="AB906" i="16"/>
  <c r="AB912" i="16"/>
  <c r="AB938" i="16"/>
  <c r="AB944" i="16"/>
  <c r="AB970" i="16"/>
  <c r="AB976" i="16"/>
  <c r="AB1002" i="16"/>
  <c r="AB1008" i="16"/>
  <c r="AB1034" i="16"/>
  <c r="AB1040" i="16"/>
  <c r="AB1066" i="16"/>
  <c r="AB1072" i="16"/>
  <c r="AB1098" i="16"/>
  <c r="AB1136" i="16"/>
  <c r="AB1168" i="16"/>
  <c r="AB1200" i="16"/>
  <c r="AB1366" i="16"/>
  <c r="AB1468" i="16"/>
  <c r="AB1622" i="16"/>
  <c r="AB2693" i="16"/>
  <c r="AB1104" i="16"/>
  <c r="AB1114" i="16"/>
  <c r="AB1130" i="16"/>
  <c r="AB1146" i="16"/>
  <c r="AB1162" i="16"/>
  <c r="AB1178" i="16"/>
  <c r="AB1194" i="16"/>
  <c r="AB1210" i="16"/>
  <c r="AB1226" i="16"/>
  <c r="AB1242" i="16"/>
  <c r="AB1258" i="16"/>
  <c r="AB1264" i="16"/>
  <c r="AB1290" i="16"/>
  <c r="AB1296" i="16"/>
  <c r="AB1322" i="16"/>
  <c r="AB1328" i="16"/>
  <c r="AB1354" i="16"/>
  <c r="AB1360" i="16"/>
  <c r="AB1386" i="16"/>
  <c r="AB1392" i="16"/>
  <c r="AB1418" i="16"/>
  <c r="AB1424" i="16"/>
  <c r="AB1450" i="16"/>
  <c r="AB1456" i="16"/>
  <c r="AB1482" i="16"/>
  <c r="AB1488" i="16"/>
  <c r="AB1514" i="16"/>
  <c r="AB1520" i="16"/>
  <c r="AB1546" i="16"/>
  <c r="AB1552" i="16"/>
  <c r="AB1578" i="16"/>
  <c r="AB1584" i="16"/>
  <c r="AB1610" i="16"/>
  <c r="AB1616" i="16"/>
  <c r="AB1647" i="16"/>
  <c r="AB1655" i="16"/>
  <c r="AB1690" i="16"/>
  <c r="AB1698" i="16"/>
  <c r="AB1733" i="16"/>
  <c r="AB1741" i="16"/>
  <c r="AB1751" i="16"/>
  <c r="AB1767" i="16"/>
  <c r="AB1790" i="16"/>
  <c r="AB1815" i="16"/>
  <c r="AB1918" i="16"/>
  <c r="AB1943" i="16"/>
  <c r="AB2046" i="16"/>
  <c r="AB2071" i="16"/>
  <c r="AB2174" i="16"/>
  <c r="AB2199" i="16"/>
  <c r="AB2478" i="16"/>
  <c r="AB2581" i="16"/>
  <c r="AB1232" i="16"/>
  <c r="AB1248" i="16"/>
  <c r="AB1278" i="16"/>
  <c r="AB1284" i="16"/>
  <c r="AB1310" i="16"/>
  <c r="AB1316" i="16"/>
  <c r="AB1342" i="16"/>
  <c r="AB1348" i="16"/>
  <c r="AB1374" i="16"/>
  <c r="AB1380" i="16"/>
  <c r="AB1406" i="16"/>
  <c r="AB1412" i="16"/>
  <c r="AB1438" i="16"/>
  <c r="AB1444" i="16"/>
  <c r="AB1470" i="16"/>
  <c r="AB1476" i="16"/>
  <c r="AB1502" i="16"/>
  <c r="AB1508" i="16"/>
  <c r="AB1534" i="16"/>
  <c r="AB1540" i="16"/>
  <c r="AB1566" i="16"/>
  <c r="AB1572" i="16"/>
  <c r="AB1598" i="16"/>
  <c r="AB1604" i="16"/>
  <c r="AB1631" i="16"/>
  <c r="AB1639" i="16"/>
  <c r="AB1674" i="16"/>
  <c r="AB1682" i="16"/>
  <c r="AB1717" i="16"/>
  <c r="AB1725" i="16"/>
  <c r="AB1770" i="16"/>
  <c r="AB1795" i="16"/>
  <c r="AB1898" i="16"/>
  <c r="AB1923" i="16"/>
  <c r="AB2026" i="16"/>
  <c r="AB2051" i="16"/>
  <c r="AB2154" i="16"/>
  <c r="AB2179" i="16"/>
  <c r="AB2279" i="16"/>
  <c r="AB2343" i="16"/>
  <c r="AB589" i="16"/>
  <c r="AB593" i="16"/>
  <c r="AB597" i="16"/>
  <c r="AB601" i="16"/>
  <c r="AB605" i="16"/>
  <c r="AB609" i="16"/>
  <c r="AB613" i="16"/>
  <c r="AB617" i="16"/>
  <c r="AB621" i="16"/>
  <c r="AB625" i="16"/>
  <c r="AB629" i="16"/>
  <c r="AB633" i="16"/>
  <c r="AB637" i="16"/>
  <c r="AB641" i="16"/>
  <c r="AB645" i="16"/>
  <c r="AB649" i="16"/>
  <c r="AB653" i="16"/>
  <c r="AB657" i="16"/>
  <c r="AB661" i="16"/>
  <c r="AB665" i="16"/>
  <c r="AB669" i="16"/>
  <c r="AB673" i="16"/>
  <c r="AB677" i="16"/>
  <c r="AB681" i="16"/>
  <c r="AB685" i="16"/>
  <c r="AB689" i="16"/>
  <c r="AB693" i="16"/>
  <c r="AB697" i="16"/>
  <c r="AB701" i="16"/>
  <c r="AB705" i="16"/>
  <c r="AB709" i="16"/>
  <c r="AB713" i="16"/>
  <c r="AB717" i="16"/>
  <c r="AB721" i="16"/>
  <c r="AB725" i="16"/>
  <c r="AB729" i="16"/>
  <c r="AB733" i="16"/>
  <c r="AB737" i="16"/>
  <c r="AB741" i="16"/>
  <c r="AB745" i="16"/>
  <c r="AB749" i="16"/>
  <c r="AB753" i="16"/>
  <c r="AB757" i="16"/>
  <c r="AB761" i="16"/>
  <c r="AB765" i="16"/>
  <c r="AB769" i="16"/>
  <c r="AB773" i="16"/>
  <c r="AB777" i="16"/>
  <c r="AB781" i="16"/>
  <c r="AB785" i="16"/>
  <c r="AB789" i="16"/>
  <c r="AB793" i="16"/>
  <c r="AB797" i="16"/>
  <c r="AB801" i="16"/>
  <c r="AB805" i="16"/>
  <c r="AB809" i="16"/>
  <c r="AB813" i="16"/>
  <c r="AB817" i="16"/>
  <c r="AB821" i="16"/>
  <c r="AB825" i="16"/>
  <c r="AB829" i="16"/>
  <c r="AB833" i="16"/>
  <c r="AB837" i="16"/>
  <c r="AB841" i="16"/>
  <c r="AB845" i="16"/>
  <c r="AB849" i="16"/>
  <c r="AB853" i="16"/>
  <c r="AB857" i="16"/>
  <c r="AB861" i="16"/>
  <c r="AB865" i="16"/>
  <c r="AB869" i="16"/>
  <c r="AB873" i="16"/>
  <c r="AB877" i="16"/>
  <c r="AB881" i="16"/>
  <c r="AB885" i="16"/>
  <c r="AB889" i="16"/>
  <c r="AB893" i="16"/>
  <c r="AB897" i="16"/>
  <c r="AB901" i="16"/>
  <c r="AB905" i="16"/>
  <c r="AB909" i="16"/>
  <c r="AB913" i="16"/>
  <c r="AB917" i="16"/>
  <c r="AB921" i="16"/>
  <c r="AB925" i="16"/>
  <c r="AB929" i="16"/>
  <c r="AB933" i="16"/>
  <c r="AB937" i="16"/>
  <c r="AB941" i="16"/>
  <c r="AB945" i="16"/>
  <c r="AB949" i="16"/>
  <c r="AB953" i="16"/>
  <c r="AB957" i="16"/>
  <c r="AB961" i="16"/>
  <c r="AB965" i="16"/>
  <c r="AB969" i="16"/>
  <c r="AB973" i="16"/>
  <c r="AB977" i="16"/>
  <c r="AB981" i="16"/>
  <c r="AB985" i="16"/>
  <c r="AB989" i="16"/>
  <c r="AB993" i="16"/>
  <c r="AB997" i="16"/>
  <c r="AB1001" i="16"/>
  <c r="AB1005" i="16"/>
  <c r="AB1009" i="16"/>
  <c r="AB1013" i="16"/>
  <c r="AB1017" i="16"/>
  <c r="AB1021" i="16"/>
  <c r="AB1025" i="16"/>
  <c r="AB1029" i="16"/>
  <c r="AB1033" i="16"/>
  <c r="AB1037" i="16"/>
  <c r="AB1041" i="16"/>
  <c r="AB1045" i="16"/>
  <c r="AB1049" i="16"/>
  <c r="AB1053" i="16"/>
  <c r="AB1057" i="16"/>
  <c r="AB1061" i="16"/>
  <c r="AB1065" i="16"/>
  <c r="AB1069" i="16"/>
  <c r="AB1073" i="16"/>
  <c r="AB1077" i="16"/>
  <c r="AB1081" i="16"/>
  <c r="AB1085" i="16"/>
  <c r="AB1089" i="16"/>
  <c r="AB1093" i="16"/>
  <c r="AB1097" i="16"/>
  <c r="AB1101" i="16"/>
  <c r="AB1110" i="16"/>
  <c r="AB1126" i="16"/>
  <c r="AB1142" i="16"/>
  <c r="AB1158" i="16"/>
  <c r="AB1174" i="16"/>
  <c r="AB1190" i="16"/>
  <c r="AB1206" i="16"/>
  <c r="AB1222" i="16"/>
  <c r="AB1238" i="16"/>
  <c r="AB1254" i="16"/>
  <c r="AB1266" i="16"/>
  <c r="AB1272" i="16"/>
  <c r="AB1298" i="16"/>
  <c r="AB1304" i="16"/>
  <c r="AB1330" i="16"/>
  <c r="AB1336" i="16"/>
  <c r="AB1362" i="16"/>
  <c r="AB1368" i="16"/>
  <c r="AB1394" i="16"/>
  <c r="AB1400" i="16"/>
  <c r="AB1426" i="16"/>
  <c r="AB1432" i="16"/>
  <c r="AB1458" i="16"/>
  <c r="AB1464" i="16"/>
  <c r="AB1490" i="16"/>
  <c r="AB1496" i="16"/>
  <c r="AB1522" i="16"/>
  <c r="AB1528" i="16"/>
  <c r="AB1554" i="16"/>
  <c r="AB1560" i="16"/>
  <c r="AB1586" i="16"/>
  <c r="AB1592" i="16"/>
  <c r="AB1618" i="16"/>
  <c r="AB1624" i="16"/>
  <c r="AB1658" i="16"/>
  <c r="AB1666" i="16"/>
  <c r="AB1701" i="16"/>
  <c r="AB1709" i="16"/>
  <c r="AB1743" i="16"/>
  <c r="AB1822" i="16"/>
  <c r="AB1847" i="16"/>
  <c r="AB1950" i="16"/>
  <c r="AB1975" i="16"/>
  <c r="AB2078" i="16"/>
  <c r="AB2103" i="16"/>
  <c r="AB2206" i="16"/>
  <c r="AB2231" i="16"/>
  <c r="AB2412" i="16"/>
  <c r="AB2606" i="16"/>
  <c r="AB2745" i="16"/>
  <c r="AB1106" i="16"/>
  <c r="AB1116" i="16"/>
  <c r="AB1132" i="16"/>
  <c r="AB1148" i="16"/>
  <c r="AB1164" i="16"/>
  <c r="AB1180" i="16"/>
  <c r="AB1196" i="16"/>
  <c r="AB1212" i="16"/>
  <c r="AB1228" i="16"/>
  <c r="AB1244" i="16"/>
  <c r="AB1260" i="16"/>
  <c r="AB1286" i="16"/>
  <c r="AB1292" i="16"/>
  <c r="AB1318" i="16"/>
  <c r="AB1324" i="16"/>
  <c r="AB1350" i="16"/>
  <c r="AB1356" i="16"/>
  <c r="AB1382" i="16"/>
  <c r="AB1388" i="16"/>
  <c r="AB1414" i="16"/>
  <c r="AB1420" i="16"/>
  <c r="AB1446" i="16"/>
  <c r="AB1452" i="16"/>
  <c r="AB1478" i="16"/>
  <c r="AB1484" i="16"/>
  <c r="AB1510" i="16"/>
  <c r="AB1516" i="16"/>
  <c r="AB1542" i="16"/>
  <c r="AB1548" i="16"/>
  <c r="AB1574" i="16"/>
  <c r="AB1580" i="16"/>
  <c r="AB1606" i="16"/>
  <c r="AB1612" i="16"/>
  <c r="AB1642" i="16"/>
  <c r="AB1650" i="16"/>
  <c r="AB1685" i="16"/>
  <c r="AB1693" i="16"/>
  <c r="AB1727" i="16"/>
  <c r="AB1735" i="16"/>
  <c r="AB1802" i="16"/>
  <c r="AB1827" i="16"/>
  <c r="AB1930" i="16"/>
  <c r="AB1955" i="16"/>
  <c r="AB2058" i="16"/>
  <c r="AB2083" i="16"/>
  <c r="AB2186" i="16"/>
  <c r="AB2211" i="16"/>
  <c r="AB2295" i="16"/>
  <c r="AB2359" i="16"/>
  <c r="AB2529" i="16"/>
  <c r="AB2847" i="16"/>
  <c r="AB1250" i="16"/>
  <c r="AB1274" i="16"/>
  <c r="AB1280" i="16"/>
  <c r="AB1306" i="16"/>
  <c r="AB1312" i="16"/>
  <c r="AB1338" i="16"/>
  <c r="AB1344" i="16"/>
  <c r="AB1370" i="16"/>
  <c r="AB1376" i="16"/>
  <c r="AB1402" i="16"/>
  <c r="AB1408" i="16"/>
  <c r="AB1434" i="16"/>
  <c r="AB1440" i="16"/>
  <c r="AB1466" i="16"/>
  <c r="AB1472" i="16"/>
  <c r="AB1498" i="16"/>
  <c r="AB1504" i="16"/>
  <c r="AB1530" i="16"/>
  <c r="AB1536" i="16"/>
  <c r="AB1562" i="16"/>
  <c r="AB1568" i="16"/>
  <c r="AB1594" i="16"/>
  <c r="AB1600" i="16"/>
  <c r="AB1626" i="16"/>
  <c r="AB1634" i="16"/>
  <c r="AB1669" i="16"/>
  <c r="AB1677" i="16"/>
  <c r="AB1711" i="16"/>
  <c r="AB1719" i="16"/>
  <c r="AB1746" i="16"/>
  <c r="AB1758" i="16"/>
  <c r="AB1854" i="16"/>
  <c r="AB1879" i="16"/>
  <c r="AB1982" i="16"/>
  <c r="AB2007" i="16"/>
  <c r="AB2110" i="16"/>
  <c r="AB2135" i="16"/>
  <c r="AB2238" i="16"/>
  <c r="AB2433" i="16"/>
  <c r="AB2848" i="16"/>
  <c r="AB1224" i="16"/>
  <c r="AB1240" i="16"/>
  <c r="AB1256" i="16"/>
  <c r="AB1262" i="16"/>
  <c r="AB1268" i="16"/>
  <c r="AB1294" i="16"/>
  <c r="AB1300" i="16"/>
  <c r="AB1326" i="16"/>
  <c r="AB1332" i="16"/>
  <c r="AB1358" i="16"/>
  <c r="AB1364" i="16"/>
  <c r="AB1390" i="16"/>
  <c r="AB1396" i="16"/>
  <c r="AB1422" i="16"/>
  <c r="AB1428" i="16"/>
  <c r="AB1454" i="16"/>
  <c r="AB1460" i="16"/>
  <c r="AB1486" i="16"/>
  <c r="AB1492" i="16"/>
  <c r="AB1518" i="16"/>
  <c r="AB1524" i="16"/>
  <c r="AB1550" i="16"/>
  <c r="AB1556" i="16"/>
  <c r="AB1582" i="16"/>
  <c r="AB1588" i="16"/>
  <c r="AB1614" i="16"/>
  <c r="AB1620" i="16"/>
  <c r="AB1653" i="16"/>
  <c r="AB1661" i="16"/>
  <c r="AB1695" i="16"/>
  <c r="AB1703" i="16"/>
  <c r="AB1738" i="16"/>
  <c r="AB1834" i="16"/>
  <c r="AB1859" i="16"/>
  <c r="AB1962" i="16"/>
  <c r="AB1987" i="16"/>
  <c r="AB2090" i="16"/>
  <c r="AB2115" i="16"/>
  <c r="AB2218" i="16"/>
  <c r="AB2247" i="16"/>
  <c r="AB2311" i="16"/>
  <c r="AB2375" i="16"/>
  <c r="AB2554" i="16"/>
  <c r="AB2949" i="16"/>
  <c r="AB587" i="16"/>
  <c r="AB591" i="16"/>
  <c r="AB595" i="16"/>
  <c r="AB599" i="16"/>
  <c r="AB603" i="16"/>
  <c r="AB607" i="16"/>
  <c r="AB611" i="16"/>
  <c r="AB615" i="16"/>
  <c r="AB619" i="16"/>
  <c r="AB623" i="16"/>
  <c r="AB627" i="16"/>
  <c r="AB631" i="16"/>
  <c r="AB635" i="16"/>
  <c r="AB639" i="16"/>
  <c r="AB643" i="16"/>
  <c r="AB647" i="16"/>
  <c r="AB651" i="16"/>
  <c r="AB655" i="16"/>
  <c r="AB659" i="16"/>
  <c r="AB663" i="16"/>
  <c r="AB667" i="16"/>
  <c r="AB671" i="16"/>
  <c r="AB675" i="16"/>
  <c r="AB679" i="16"/>
  <c r="AB683" i="16"/>
  <c r="AB687" i="16"/>
  <c r="AB691" i="16"/>
  <c r="AB695" i="16"/>
  <c r="AB699" i="16"/>
  <c r="AB703" i="16"/>
  <c r="AB707" i="16"/>
  <c r="AB711" i="16"/>
  <c r="AB715" i="16"/>
  <c r="AB719" i="16"/>
  <c r="AB723" i="16"/>
  <c r="AB727" i="16"/>
  <c r="AB731" i="16"/>
  <c r="AB735" i="16"/>
  <c r="AB739" i="16"/>
  <c r="AB743" i="16"/>
  <c r="AB747" i="16"/>
  <c r="AB751" i="16"/>
  <c r="AB755" i="16"/>
  <c r="AB759" i="16"/>
  <c r="AB763" i="16"/>
  <c r="AB767" i="16"/>
  <c r="AB771" i="16"/>
  <c r="AB775" i="16"/>
  <c r="AB779" i="16"/>
  <c r="AB783" i="16"/>
  <c r="AB787" i="16"/>
  <c r="AB791" i="16"/>
  <c r="AB795" i="16"/>
  <c r="AB799" i="16"/>
  <c r="AB803" i="16"/>
  <c r="AB807" i="16"/>
  <c r="AB811" i="16"/>
  <c r="AB815" i="16"/>
  <c r="AB819" i="16"/>
  <c r="AB823" i="16"/>
  <c r="AB827" i="16"/>
  <c r="AB831" i="16"/>
  <c r="AB835" i="16"/>
  <c r="AB839" i="16"/>
  <c r="AB843" i="16"/>
  <c r="AB847" i="16"/>
  <c r="AB851" i="16"/>
  <c r="AB855" i="16"/>
  <c r="AB859" i="16"/>
  <c r="AB863" i="16"/>
  <c r="AB867" i="16"/>
  <c r="AB871" i="16"/>
  <c r="AB875" i="16"/>
  <c r="AB879" i="16"/>
  <c r="AB883" i="16"/>
  <c r="AB887" i="16"/>
  <c r="AB891" i="16"/>
  <c r="AB895" i="16"/>
  <c r="AB899" i="16"/>
  <c r="AB903" i="16"/>
  <c r="AB907" i="16"/>
  <c r="AB911" i="16"/>
  <c r="AB915" i="16"/>
  <c r="AB919" i="16"/>
  <c r="AB923" i="16"/>
  <c r="AB927" i="16"/>
  <c r="AB931" i="16"/>
  <c r="AB935" i="16"/>
  <c r="AB939" i="16"/>
  <c r="AB943" i="16"/>
  <c r="AB947" i="16"/>
  <c r="AB951" i="16"/>
  <c r="AB955" i="16"/>
  <c r="AB959" i="16"/>
  <c r="AB963" i="16"/>
  <c r="AB967" i="16"/>
  <c r="AB971" i="16"/>
  <c r="AB975" i="16"/>
  <c r="AB979" i="16"/>
  <c r="AB983" i="16"/>
  <c r="AB987" i="16"/>
  <c r="AB991" i="16"/>
  <c r="AB995" i="16"/>
  <c r="AB999" i="16"/>
  <c r="AB1003" i="16"/>
  <c r="AB1007" i="16"/>
  <c r="AB1011" i="16"/>
  <c r="AB1015" i="16"/>
  <c r="AB1019" i="16"/>
  <c r="AB1023" i="16"/>
  <c r="AB1027" i="16"/>
  <c r="AB1031" i="16"/>
  <c r="AB1035" i="16"/>
  <c r="AB1039" i="16"/>
  <c r="AB1043" i="16"/>
  <c r="AB1047" i="16"/>
  <c r="AB1051" i="16"/>
  <c r="AB1055" i="16"/>
  <c r="AB1059" i="16"/>
  <c r="AB1063" i="16"/>
  <c r="AB1067" i="16"/>
  <c r="AB1071" i="16"/>
  <c r="AB1075" i="16"/>
  <c r="AB1079" i="16"/>
  <c r="AB1083" i="16"/>
  <c r="AB1087" i="16"/>
  <c r="AB1091" i="16"/>
  <c r="AB1095" i="16"/>
  <c r="AB1099" i="16"/>
  <c r="AB1103" i="16"/>
  <c r="AB1118" i="16"/>
  <c r="AB1134" i="16"/>
  <c r="AB1150" i="16"/>
  <c r="AB1166" i="16"/>
  <c r="AB1182" i="16"/>
  <c r="AB1198" i="16"/>
  <c r="AB1214" i="16"/>
  <c r="AB1230" i="16"/>
  <c r="AB1246" i="16"/>
  <c r="AB1282" i="16"/>
  <c r="AB1288" i="16"/>
  <c r="AB1314" i="16"/>
  <c r="AB1320" i="16"/>
  <c r="AB1346" i="16"/>
  <c r="AB1352" i="16"/>
  <c r="AB1378" i="16"/>
  <c r="AB1384" i="16"/>
  <c r="AB1410" i="16"/>
  <c r="AB1416" i="16"/>
  <c r="AB1442" i="16"/>
  <c r="AB1448" i="16"/>
  <c r="AB1474" i="16"/>
  <c r="AB1480" i="16"/>
  <c r="AB1506" i="16"/>
  <c r="AB1512" i="16"/>
  <c r="AB1538" i="16"/>
  <c r="AB1544" i="16"/>
  <c r="AB1570" i="16"/>
  <c r="AB1576" i="16"/>
  <c r="AB1602" i="16"/>
  <c r="AB1608" i="16"/>
  <c r="AB1637" i="16"/>
  <c r="AB1645" i="16"/>
  <c r="AB1679" i="16"/>
  <c r="AB1687" i="16"/>
  <c r="AB1722" i="16"/>
  <c r="AB1730" i="16"/>
  <c r="AB1749" i="16"/>
  <c r="AB1763" i="16"/>
  <c r="AB1783" i="16"/>
  <c r="AB1886" i="16"/>
  <c r="AB1911" i="16"/>
  <c r="AB2014" i="16"/>
  <c r="AB2039" i="16"/>
  <c r="AB2142" i="16"/>
  <c r="AB2167" i="16"/>
  <c r="AB2454" i="16"/>
  <c r="AB2659" i="16"/>
  <c r="AB1771" i="16"/>
  <c r="AB1778" i="16"/>
  <c r="AB1803" i="16"/>
  <c r="AB1810" i="16"/>
  <c r="AB1835" i="16"/>
  <c r="AB1842" i="16"/>
  <c r="AB1867" i="16"/>
  <c r="AB1874" i="16"/>
  <c r="AB1899" i="16"/>
  <c r="AB1906" i="16"/>
  <c r="AB1931" i="16"/>
  <c r="AB1938" i="16"/>
  <c r="AB1963" i="16"/>
  <c r="AB1970" i="16"/>
  <c r="AB1995" i="16"/>
  <c r="AB2002" i="16"/>
  <c r="AB2027" i="16"/>
  <c r="AB2034" i="16"/>
  <c r="AB2059" i="16"/>
  <c r="AB2066" i="16"/>
  <c r="AB2091" i="16"/>
  <c r="AB2098" i="16"/>
  <c r="AB2123" i="16"/>
  <c r="AB2130" i="16"/>
  <c r="AB2155" i="16"/>
  <c r="AB2162" i="16"/>
  <c r="AB2187" i="16"/>
  <c r="AB2194" i="16"/>
  <c r="AB2219" i="16"/>
  <c r="AB2226" i="16"/>
  <c r="AB2251" i="16"/>
  <c r="AB2267" i="16"/>
  <c r="AB2283" i="16"/>
  <c r="AB2299" i="16"/>
  <c r="AB2315" i="16"/>
  <c r="AB2331" i="16"/>
  <c r="AB2347" i="16"/>
  <c r="AB2363" i="16"/>
  <c r="AB2379" i="16"/>
  <c r="AB2395" i="16"/>
  <c r="AB2561" i="16"/>
  <c r="AB2586" i="16"/>
  <c r="AB2666" i="16"/>
  <c r="AB3000" i="16"/>
  <c r="AB1105" i="16"/>
  <c r="AB1109" i="16"/>
  <c r="AB1113" i="16"/>
  <c r="AB1117" i="16"/>
  <c r="AB1121" i="16"/>
  <c r="AB1125" i="16"/>
  <c r="AB1129" i="16"/>
  <c r="AB1133" i="16"/>
  <c r="AB1137" i="16"/>
  <c r="AB1141" i="16"/>
  <c r="AB1145" i="16"/>
  <c r="AB1149" i="16"/>
  <c r="AB1153" i="16"/>
  <c r="AB1157" i="16"/>
  <c r="AB1161" i="16"/>
  <c r="AB1165" i="16"/>
  <c r="AB1169" i="16"/>
  <c r="AB1173" i="16"/>
  <c r="AB1177" i="16"/>
  <c r="AB1181" i="16"/>
  <c r="AB1185" i="16"/>
  <c r="AB1189" i="16"/>
  <c r="AB1193" i="16"/>
  <c r="AB1197" i="16"/>
  <c r="AB1201" i="16"/>
  <c r="AB1205" i="16"/>
  <c r="AB1209" i="16"/>
  <c r="AB1213" i="16"/>
  <c r="AB1217" i="16"/>
  <c r="AB1221" i="16"/>
  <c r="AB1225" i="16"/>
  <c r="AB1229" i="16"/>
  <c r="AB1233" i="16"/>
  <c r="AB1237" i="16"/>
  <c r="AB1241" i="16"/>
  <c r="AB1245" i="16"/>
  <c r="AB1249" i="16"/>
  <c r="AB1253" i="16"/>
  <c r="AB1257" i="16"/>
  <c r="AB1261" i="16"/>
  <c r="AB1265" i="16"/>
  <c r="AB1269" i="16"/>
  <c r="AB1273" i="16"/>
  <c r="AB1277" i="16"/>
  <c r="AB1281" i="16"/>
  <c r="AB1285" i="16"/>
  <c r="AB1289" i="16"/>
  <c r="AB1293" i="16"/>
  <c r="AB1297" i="16"/>
  <c r="AB1301" i="16"/>
  <c r="AB1305" i="16"/>
  <c r="AB1309" i="16"/>
  <c r="AB1313" i="16"/>
  <c r="AB1317" i="16"/>
  <c r="AB1321" i="16"/>
  <c r="AB1325" i="16"/>
  <c r="AB1329" i="16"/>
  <c r="AB1333" i="16"/>
  <c r="AB1337" i="16"/>
  <c r="AB1341" i="16"/>
  <c r="AB1345" i="16"/>
  <c r="AB1349" i="16"/>
  <c r="AB1353" i="16"/>
  <c r="AB1357" i="16"/>
  <c r="AB1361" i="16"/>
  <c r="AB1365" i="16"/>
  <c r="AB1369" i="16"/>
  <c r="AB1373" i="16"/>
  <c r="AB1377" i="16"/>
  <c r="AB1381" i="16"/>
  <c r="AB1385" i="16"/>
  <c r="AB1389" i="16"/>
  <c r="AB1393" i="16"/>
  <c r="AB1397" i="16"/>
  <c r="AB1401" i="16"/>
  <c r="AB1405" i="16"/>
  <c r="AB1409" i="16"/>
  <c r="AB1413" i="16"/>
  <c r="AB1417" i="16"/>
  <c r="AB1421" i="16"/>
  <c r="AB1425" i="16"/>
  <c r="AB1429" i="16"/>
  <c r="AB1433" i="16"/>
  <c r="AB1437" i="16"/>
  <c r="AB1441" i="16"/>
  <c r="AB1445" i="16"/>
  <c r="AB1449" i="16"/>
  <c r="AB1453" i="16"/>
  <c r="AB1457" i="16"/>
  <c r="AB1461" i="16"/>
  <c r="AB1465" i="16"/>
  <c r="AB1469" i="16"/>
  <c r="AB1473" i="16"/>
  <c r="AB1477" i="16"/>
  <c r="AB1481" i="16"/>
  <c r="AB1485" i="16"/>
  <c r="AB1489" i="16"/>
  <c r="AB1493" i="16"/>
  <c r="AB1497" i="16"/>
  <c r="AB1501" i="16"/>
  <c r="AB1505" i="16"/>
  <c r="AB1509" i="16"/>
  <c r="AB1513" i="16"/>
  <c r="AB1517" i="16"/>
  <c r="AB1521" i="16"/>
  <c r="AB1525" i="16"/>
  <c r="AB1529" i="16"/>
  <c r="AB1533" i="16"/>
  <c r="AB1537" i="16"/>
  <c r="AB1541" i="16"/>
  <c r="AB1545" i="16"/>
  <c r="AB1549" i="16"/>
  <c r="AB1553" i="16"/>
  <c r="AB1557" i="16"/>
  <c r="AB1561" i="16"/>
  <c r="AB1565" i="16"/>
  <c r="AB1569" i="16"/>
  <c r="AB1573" i="16"/>
  <c r="AB1577" i="16"/>
  <c r="AB1581" i="16"/>
  <c r="AB1585" i="16"/>
  <c r="AB1589" i="16"/>
  <c r="AB1593" i="16"/>
  <c r="AB1597" i="16"/>
  <c r="AB1601" i="16"/>
  <c r="AB1605" i="16"/>
  <c r="AB1609" i="16"/>
  <c r="AB1613" i="16"/>
  <c r="AB1617" i="16"/>
  <c r="AB1621" i="16"/>
  <c r="AB1625" i="16"/>
  <c r="AB1630" i="16"/>
  <c r="AB1635" i="16"/>
  <c r="AB1641" i="16"/>
  <c r="AB1646" i="16"/>
  <c r="AB1651" i="16"/>
  <c r="AB1657" i="16"/>
  <c r="AB1662" i="16"/>
  <c r="AB1667" i="16"/>
  <c r="AB1673" i="16"/>
  <c r="AB1678" i="16"/>
  <c r="AB1683" i="16"/>
  <c r="AB1689" i="16"/>
  <c r="AB1694" i="16"/>
  <c r="AB1699" i="16"/>
  <c r="AB1705" i="16"/>
  <c r="AB1710" i="16"/>
  <c r="AB1715" i="16"/>
  <c r="AB1721" i="16"/>
  <c r="AB1726" i="16"/>
  <c r="AB1731" i="16"/>
  <c r="AB1737" i="16"/>
  <c r="AB1742" i="16"/>
  <c r="AB1747" i="16"/>
  <c r="AB1759" i="16"/>
  <c r="AB1766" i="16"/>
  <c r="AB1791" i="16"/>
  <c r="AB1798" i="16"/>
  <c r="AB1823" i="16"/>
  <c r="AB1830" i="16"/>
  <c r="AB1855" i="16"/>
  <c r="AB1862" i="16"/>
  <c r="AB1887" i="16"/>
  <c r="AB1894" i="16"/>
  <c r="AB1919" i="16"/>
  <c r="AB1926" i="16"/>
  <c r="AB1951" i="16"/>
  <c r="AB1958" i="16"/>
  <c r="AB1983" i="16"/>
  <c r="AB1990" i="16"/>
  <c r="AB2015" i="16"/>
  <c r="AB2022" i="16"/>
  <c r="AB2047" i="16"/>
  <c r="AB2054" i="16"/>
  <c r="AB2079" i="16"/>
  <c r="AB2086" i="16"/>
  <c r="AB2111" i="16"/>
  <c r="AB2118" i="16"/>
  <c r="AB2143" i="16"/>
  <c r="AB2150" i="16"/>
  <c r="AB2175" i="16"/>
  <c r="AB2182" i="16"/>
  <c r="AB2207" i="16"/>
  <c r="AB2214" i="16"/>
  <c r="AB2239" i="16"/>
  <c r="AB2396" i="16"/>
  <c r="AB2417" i="16"/>
  <c r="AB2438" i="16"/>
  <c r="AB2460" i="16"/>
  <c r="AB2485" i="16"/>
  <c r="AB2510" i="16"/>
  <c r="AB2613" i="16"/>
  <c r="AB2638" i="16"/>
  <c r="AB2705" i="16"/>
  <c r="AB2771" i="16"/>
  <c r="AB2873" i="16"/>
  <c r="AB1754" i="16"/>
  <c r="AB1779" i="16"/>
  <c r="AB1786" i="16"/>
  <c r="AB1811" i="16"/>
  <c r="AB1818" i="16"/>
  <c r="AB1843" i="16"/>
  <c r="AB1850" i="16"/>
  <c r="AB1875" i="16"/>
  <c r="AB1882" i="16"/>
  <c r="AB1907" i="16"/>
  <c r="AB1914" i="16"/>
  <c r="AB1939" i="16"/>
  <c r="AB1946" i="16"/>
  <c r="AB1971" i="16"/>
  <c r="AB1978" i="16"/>
  <c r="AB2003" i="16"/>
  <c r="AB2010" i="16"/>
  <c r="AB2035" i="16"/>
  <c r="AB2042" i="16"/>
  <c r="AB2067" i="16"/>
  <c r="AB2074" i="16"/>
  <c r="AB2099" i="16"/>
  <c r="AB2106" i="16"/>
  <c r="AB2131" i="16"/>
  <c r="AB2138" i="16"/>
  <c r="AB2163" i="16"/>
  <c r="AB2170" i="16"/>
  <c r="AB2195" i="16"/>
  <c r="AB2202" i="16"/>
  <c r="AB2227" i="16"/>
  <c r="AB2234" i="16"/>
  <c r="AB2255" i="16"/>
  <c r="AB2271" i="16"/>
  <c r="AB2287" i="16"/>
  <c r="AB2303" i="16"/>
  <c r="AB2319" i="16"/>
  <c r="AB2335" i="16"/>
  <c r="AB2351" i="16"/>
  <c r="AB2367" i="16"/>
  <c r="AB2383" i="16"/>
  <c r="AB2465" i="16"/>
  <c r="AB2490" i="16"/>
  <c r="AB2593" i="16"/>
  <c r="AB2618" i="16"/>
  <c r="AB2675" i="16"/>
  <c r="AB2713" i="16"/>
  <c r="AB2796" i="16"/>
  <c r="AB3101" i="16"/>
  <c r="AB1774" i="16"/>
  <c r="AB1799" i="16"/>
  <c r="AB1806" i="16"/>
  <c r="AB1831" i="16"/>
  <c r="AB1838" i="16"/>
  <c r="AB1863" i="16"/>
  <c r="AB1870" i="16"/>
  <c r="AB1895" i="16"/>
  <c r="AB1902" i="16"/>
  <c r="AB1927" i="16"/>
  <c r="AB1934" i="16"/>
  <c r="AB1959" i="16"/>
  <c r="AB1966" i="16"/>
  <c r="AB1991" i="16"/>
  <c r="AB1998" i="16"/>
  <c r="AB2023" i="16"/>
  <c r="AB2030" i="16"/>
  <c r="AB2055" i="16"/>
  <c r="AB2062" i="16"/>
  <c r="AB2087" i="16"/>
  <c r="AB2094" i="16"/>
  <c r="AB2119" i="16"/>
  <c r="AB2126" i="16"/>
  <c r="AB2151" i="16"/>
  <c r="AB2158" i="16"/>
  <c r="AB2183" i="16"/>
  <c r="AB2190" i="16"/>
  <c r="AB2215" i="16"/>
  <c r="AB2222" i="16"/>
  <c r="AB2242" i="16"/>
  <c r="AB2401" i="16"/>
  <c r="AB2422" i="16"/>
  <c r="AB2444" i="16"/>
  <c r="AB2517" i="16"/>
  <c r="AB2542" i="16"/>
  <c r="AB2645" i="16"/>
  <c r="AB2676" i="16"/>
  <c r="AB2899" i="16"/>
  <c r="AB1755" i="16"/>
  <c r="AB1762" i="16"/>
  <c r="AB1787" i="16"/>
  <c r="AB1794" i="16"/>
  <c r="AB1819" i="16"/>
  <c r="AB1826" i="16"/>
  <c r="AB1851" i="16"/>
  <c r="AB1858" i="16"/>
  <c r="AB1883" i="16"/>
  <c r="AB1890" i="16"/>
  <c r="AB1915" i="16"/>
  <c r="AB1922" i="16"/>
  <c r="AB1947" i="16"/>
  <c r="AB1954" i="16"/>
  <c r="AB1979" i="16"/>
  <c r="AB1986" i="16"/>
  <c r="AB2011" i="16"/>
  <c r="AB2018" i="16"/>
  <c r="AB2043" i="16"/>
  <c r="AB2050" i="16"/>
  <c r="AB2075" i="16"/>
  <c r="AB2082" i="16"/>
  <c r="AB2107" i="16"/>
  <c r="AB2114" i="16"/>
  <c r="AB2139" i="16"/>
  <c r="AB2146" i="16"/>
  <c r="AB2171" i="16"/>
  <c r="AB2178" i="16"/>
  <c r="AB2203" i="16"/>
  <c r="AB2210" i="16"/>
  <c r="AB2235" i="16"/>
  <c r="AB2243" i="16"/>
  <c r="AB2259" i="16"/>
  <c r="AB2275" i="16"/>
  <c r="AB2291" i="16"/>
  <c r="AB2307" i="16"/>
  <c r="AB2323" i="16"/>
  <c r="AB2339" i="16"/>
  <c r="AB2355" i="16"/>
  <c r="AB2371" i="16"/>
  <c r="AB2387" i="16"/>
  <c r="AB2497" i="16"/>
  <c r="AB2522" i="16"/>
  <c r="AB2625" i="16"/>
  <c r="AB2650" i="16"/>
  <c r="AB2821" i="16"/>
  <c r="AB2924" i="16"/>
  <c r="AB1111" i="16"/>
  <c r="AB1115" i="16"/>
  <c r="AB1119" i="16"/>
  <c r="AB1123" i="16"/>
  <c r="AB1127" i="16"/>
  <c r="AB1131" i="16"/>
  <c r="AB1135" i="16"/>
  <c r="AB1139" i="16"/>
  <c r="AB1143" i="16"/>
  <c r="AB1147" i="16"/>
  <c r="AB1151" i="16"/>
  <c r="AB1155" i="16"/>
  <c r="AB1159" i="16"/>
  <c r="AB1163" i="16"/>
  <c r="AB1167" i="16"/>
  <c r="AB1171" i="16"/>
  <c r="AB1175" i="16"/>
  <c r="AB1179" i="16"/>
  <c r="AB1183" i="16"/>
  <c r="AB1187" i="16"/>
  <c r="AB1191" i="16"/>
  <c r="AB1195" i="16"/>
  <c r="AB1199" i="16"/>
  <c r="AB1203" i="16"/>
  <c r="AB1207" i="16"/>
  <c r="AB1211" i="16"/>
  <c r="AB1215" i="16"/>
  <c r="AB1219" i="16"/>
  <c r="AB1223" i="16"/>
  <c r="AB1227" i="16"/>
  <c r="AB1231" i="16"/>
  <c r="AB1235" i="16"/>
  <c r="AB1239" i="16"/>
  <c r="AB1243" i="16"/>
  <c r="AB1247" i="16"/>
  <c r="AB1251" i="16"/>
  <c r="AB1255" i="16"/>
  <c r="AB1259" i="16"/>
  <c r="AB1263" i="16"/>
  <c r="AB1267" i="16"/>
  <c r="AB1271" i="16"/>
  <c r="AB1275" i="16"/>
  <c r="AB1279" i="16"/>
  <c r="AB1283" i="16"/>
  <c r="AB1287" i="16"/>
  <c r="AB1291" i="16"/>
  <c r="AB1295" i="16"/>
  <c r="AB1299" i="16"/>
  <c r="AB1303" i="16"/>
  <c r="AB1307" i="16"/>
  <c r="AB1311" i="16"/>
  <c r="AB1315" i="16"/>
  <c r="AB1319" i="16"/>
  <c r="AB1323" i="16"/>
  <c r="AB1327" i="16"/>
  <c r="AB1331" i="16"/>
  <c r="AB1335" i="16"/>
  <c r="AB1339" i="16"/>
  <c r="AB1343" i="16"/>
  <c r="AB1347" i="16"/>
  <c r="AB1351" i="16"/>
  <c r="AB1355" i="16"/>
  <c r="AB1359" i="16"/>
  <c r="AB1363" i="16"/>
  <c r="AB1367" i="16"/>
  <c r="AB1371" i="16"/>
  <c r="AB1375" i="16"/>
  <c r="AB1379" i="16"/>
  <c r="AB1383" i="16"/>
  <c r="AB1387" i="16"/>
  <c r="AB1391" i="16"/>
  <c r="AB1395" i="16"/>
  <c r="AB1399" i="16"/>
  <c r="AB1403" i="16"/>
  <c r="AB1407" i="16"/>
  <c r="AB1411" i="16"/>
  <c r="AB1415" i="16"/>
  <c r="AB1419" i="16"/>
  <c r="AB1423" i="16"/>
  <c r="AB1427" i="16"/>
  <c r="AB1431" i="16"/>
  <c r="AB1435" i="16"/>
  <c r="AB1439" i="16"/>
  <c r="AB1443" i="16"/>
  <c r="AB1447" i="16"/>
  <c r="AB1451" i="16"/>
  <c r="AB1455" i="16"/>
  <c r="AB1459" i="16"/>
  <c r="AB1463" i="16"/>
  <c r="AB1467" i="16"/>
  <c r="AB1471" i="16"/>
  <c r="AB1475" i="16"/>
  <c r="AB1479" i="16"/>
  <c r="AB1483" i="16"/>
  <c r="AB1487" i="16"/>
  <c r="AB1491" i="16"/>
  <c r="AB1495" i="16"/>
  <c r="AB1499" i="16"/>
  <c r="AB1503" i="16"/>
  <c r="AB1507" i="16"/>
  <c r="AB1511" i="16"/>
  <c r="AB1515" i="16"/>
  <c r="AB1519" i="16"/>
  <c r="AB1523" i="16"/>
  <c r="AB1527" i="16"/>
  <c r="AB1531" i="16"/>
  <c r="AB1535" i="16"/>
  <c r="AB1539" i="16"/>
  <c r="AB1543" i="16"/>
  <c r="AB1547" i="16"/>
  <c r="AB1551" i="16"/>
  <c r="AB1555" i="16"/>
  <c r="AB1559" i="16"/>
  <c r="AB1563" i="16"/>
  <c r="AB1567" i="16"/>
  <c r="AB1571" i="16"/>
  <c r="AB1575" i="16"/>
  <c r="AB1579" i="16"/>
  <c r="AB1583" i="16"/>
  <c r="AB1587" i="16"/>
  <c r="AB1591" i="16"/>
  <c r="AB1595" i="16"/>
  <c r="AB1599" i="16"/>
  <c r="AB1603" i="16"/>
  <c r="AB1607" i="16"/>
  <c r="AB1611" i="16"/>
  <c r="AB1615" i="16"/>
  <c r="AB1619" i="16"/>
  <c r="AB1623" i="16"/>
  <c r="AB1627" i="16"/>
  <c r="AB1633" i="16"/>
  <c r="AB1638" i="16"/>
  <c r="AB1643" i="16"/>
  <c r="AB1649" i="16"/>
  <c r="AB1654" i="16"/>
  <c r="AB1659" i="16"/>
  <c r="AB1665" i="16"/>
  <c r="AB1670" i="16"/>
  <c r="AB1675" i="16"/>
  <c r="AB1681" i="16"/>
  <c r="AB1686" i="16"/>
  <c r="AB1691" i="16"/>
  <c r="AB1697" i="16"/>
  <c r="AB1702" i="16"/>
  <c r="AB1707" i="16"/>
  <c r="AB1713" i="16"/>
  <c r="AB1718" i="16"/>
  <c r="AB1723" i="16"/>
  <c r="AB1729" i="16"/>
  <c r="AB1734" i="16"/>
  <c r="AB1739" i="16"/>
  <c r="AB1745" i="16"/>
  <c r="AB1750" i="16"/>
  <c r="AB1775" i="16"/>
  <c r="AB1782" i="16"/>
  <c r="AB1807" i="16"/>
  <c r="AB1814" i="16"/>
  <c r="AB1839" i="16"/>
  <c r="AB1846" i="16"/>
  <c r="AB1871" i="16"/>
  <c r="AB1878" i="16"/>
  <c r="AB1903" i="16"/>
  <c r="AB1910" i="16"/>
  <c r="AB1935" i="16"/>
  <c r="AB1942" i="16"/>
  <c r="AB1967" i="16"/>
  <c r="AB1974" i="16"/>
  <c r="AB1999" i="16"/>
  <c r="AB2006" i="16"/>
  <c r="AB2031" i="16"/>
  <c r="AB2038" i="16"/>
  <c r="AB2063" i="16"/>
  <c r="AB2070" i="16"/>
  <c r="AB2095" i="16"/>
  <c r="AB2102" i="16"/>
  <c r="AB2127" i="16"/>
  <c r="AB2134" i="16"/>
  <c r="AB2159" i="16"/>
  <c r="AB2166" i="16"/>
  <c r="AB2191" i="16"/>
  <c r="AB2198" i="16"/>
  <c r="AB2223" i="16"/>
  <c r="AB2230" i="16"/>
  <c r="AB2406" i="16"/>
  <c r="AB2428" i="16"/>
  <c r="AB2449" i="16"/>
  <c r="AB2549" i="16"/>
  <c r="AB2574" i="16"/>
  <c r="AB2685" i="16"/>
  <c r="AB2725" i="16"/>
  <c r="AB1628" i="16"/>
  <c r="AB1632" i="16"/>
  <c r="AB1636" i="16"/>
  <c r="AB1640" i="16"/>
  <c r="AB1644" i="16"/>
  <c r="AB1648" i="16"/>
  <c r="AB1652" i="16"/>
  <c r="AB1656" i="16"/>
  <c r="AB1660" i="16"/>
  <c r="AB1664" i="16"/>
  <c r="AB1668" i="16"/>
  <c r="AB1672" i="16"/>
  <c r="AB1676" i="16"/>
  <c r="AB1680" i="16"/>
  <c r="AB1684" i="16"/>
  <c r="AB1688" i="16"/>
  <c r="AB1692" i="16"/>
  <c r="AB1696" i="16"/>
  <c r="AB1700" i="16"/>
  <c r="AB1704" i="16"/>
  <c r="AB1708" i="16"/>
  <c r="AB1712" i="16"/>
  <c r="AB1716" i="16"/>
  <c r="AB1720" i="16"/>
  <c r="AB1724" i="16"/>
  <c r="AB1728" i="16"/>
  <c r="AB1732" i="16"/>
  <c r="AB1736" i="16"/>
  <c r="AB1740" i="16"/>
  <c r="AB1744" i="16"/>
  <c r="AB1748" i="16"/>
  <c r="AB1752" i="16"/>
  <c r="AB1756" i="16"/>
  <c r="AB1760" i="16"/>
  <c r="AB1764" i="16"/>
  <c r="AB1768" i="16"/>
  <c r="AB1772" i="16"/>
  <c r="AB1776" i="16"/>
  <c r="AB1780" i="16"/>
  <c r="AB1784" i="16"/>
  <c r="AB1788" i="16"/>
  <c r="AB1792" i="16"/>
  <c r="AB1796" i="16"/>
  <c r="AB1800" i="16"/>
  <c r="AB1804" i="16"/>
  <c r="AB1808" i="16"/>
  <c r="AB1812" i="16"/>
  <c r="AB1816" i="16"/>
  <c r="AB1820" i="16"/>
  <c r="AB1824" i="16"/>
  <c r="AB1828" i="16"/>
  <c r="AB1832" i="16"/>
  <c r="AB1836" i="16"/>
  <c r="AB1840" i="16"/>
  <c r="AB1844" i="16"/>
  <c r="AB1848" i="16"/>
  <c r="AB1852" i="16"/>
  <c r="AB1856" i="16"/>
  <c r="AB1860" i="16"/>
  <c r="AB1864" i="16"/>
  <c r="AB1868" i="16"/>
  <c r="AB1872" i="16"/>
  <c r="AB1876" i="16"/>
  <c r="AB1880" i="16"/>
  <c r="AB1884" i="16"/>
  <c r="AB1888" i="16"/>
  <c r="AB1892" i="16"/>
  <c r="AB1896" i="16"/>
  <c r="AB1900" i="16"/>
  <c r="AB1904" i="16"/>
  <c r="AB1908" i="16"/>
  <c r="AB1912" i="16"/>
  <c r="AB1916" i="16"/>
  <c r="AB1920" i="16"/>
  <c r="AB1924" i="16"/>
  <c r="AB1928" i="16"/>
  <c r="AB1932" i="16"/>
  <c r="AB1936" i="16"/>
  <c r="AB1940" i="16"/>
  <c r="AB1944" i="16"/>
  <c r="AB1948" i="16"/>
  <c r="AB1952" i="16"/>
  <c r="AB1956" i="16"/>
  <c r="AB1960" i="16"/>
  <c r="AB1964" i="16"/>
  <c r="AB1968" i="16"/>
  <c r="AB1972" i="16"/>
  <c r="AB1976" i="16"/>
  <c r="AB1980" i="16"/>
  <c r="AB1984" i="16"/>
  <c r="AB1988" i="16"/>
  <c r="AB1992" i="16"/>
  <c r="AB1996" i="16"/>
  <c r="AB2000" i="16"/>
  <c r="AB2004" i="16"/>
  <c r="AB2008" i="16"/>
  <c r="AB2012" i="16"/>
  <c r="AB2016" i="16"/>
  <c r="AB2020" i="16"/>
  <c r="AB2024" i="16"/>
  <c r="AB2028" i="16"/>
  <c r="AB2032" i="16"/>
  <c r="AB2036" i="16"/>
  <c r="AB2040" i="16"/>
  <c r="AB2044" i="16"/>
  <c r="AB2048" i="16"/>
  <c r="AB2052" i="16"/>
  <c r="AB2056" i="16"/>
  <c r="AB2060" i="16"/>
  <c r="AB2064" i="16"/>
  <c r="AB2068" i="16"/>
  <c r="AB2072" i="16"/>
  <c r="AB2076" i="16"/>
  <c r="AB2080" i="16"/>
  <c r="AB2084" i="16"/>
  <c r="AB2088" i="16"/>
  <c r="AB2092" i="16"/>
  <c r="AB2096" i="16"/>
  <c r="AB2100" i="16"/>
  <c r="AB2104" i="16"/>
  <c r="AB2108" i="16"/>
  <c r="AB2112" i="16"/>
  <c r="AB2116" i="16"/>
  <c r="AB2120" i="16"/>
  <c r="AB2124" i="16"/>
  <c r="AB2128" i="16"/>
  <c r="AB2132" i="16"/>
  <c r="AB2136" i="16"/>
  <c r="AB2140" i="16"/>
  <c r="AB2144" i="16"/>
  <c r="AB2148" i="16"/>
  <c r="AB2152" i="16"/>
  <c r="AB2156" i="16"/>
  <c r="AB2160" i="16"/>
  <c r="AB2164" i="16"/>
  <c r="AB2168" i="16"/>
  <c r="AB2172" i="16"/>
  <c r="AB2176" i="16"/>
  <c r="AB2180" i="16"/>
  <c r="AB2184" i="16"/>
  <c r="AB2188" i="16"/>
  <c r="AB2192" i="16"/>
  <c r="AB2196" i="16"/>
  <c r="AB2200" i="16"/>
  <c r="AB2204" i="16"/>
  <c r="AB2208" i="16"/>
  <c r="AB2212" i="16"/>
  <c r="AB2216" i="16"/>
  <c r="AB2220" i="16"/>
  <c r="AB2224" i="16"/>
  <c r="AB2228" i="16"/>
  <c r="AB2232" i="16"/>
  <c r="AB2236" i="16"/>
  <c r="AB2240" i="16"/>
  <c r="AB2244" i="16"/>
  <c r="AB2248" i="16"/>
  <c r="AB2252" i="16"/>
  <c r="AB2256" i="16"/>
  <c r="AB2260" i="16"/>
  <c r="AB2264" i="16"/>
  <c r="AB2268" i="16"/>
  <c r="AB2272" i="16"/>
  <c r="AB2276" i="16"/>
  <c r="AB2280" i="16"/>
  <c r="AB2284" i="16"/>
  <c r="AB2288" i="16"/>
  <c r="AB2292" i="16"/>
  <c r="AB2296" i="16"/>
  <c r="AB2300" i="16"/>
  <c r="AB2304" i="16"/>
  <c r="AB2308" i="16"/>
  <c r="AB2312" i="16"/>
  <c r="AB2316" i="16"/>
  <c r="AB2320" i="16"/>
  <c r="AB2324" i="16"/>
  <c r="AB2328" i="16"/>
  <c r="AB2332" i="16"/>
  <c r="AB2336" i="16"/>
  <c r="AB2340" i="16"/>
  <c r="AB2344" i="16"/>
  <c r="AB2348" i="16"/>
  <c r="AB2352" i="16"/>
  <c r="AB2356" i="16"/>
  <c r="AB2360" i="16"/>
  <c r="AB2364" i="16"/>
  <c r="AB2368" i="16"/>
  <c r="AB2372" i="16"/>
  <c r="AB2376" i="16"/>
  <c r="AB2380" i="16"/>
  <c r="AB2384" i="16"/>
  <c r="AB2388" i="16"/>
  <c r="AB2392" i="16"/>
  <c r="AB2466" i="16"/>
  <c r="AB2473" i="16"/>
  <c r="AB2498" i="16"/>
  <c r="AB2505" i="16"/>
  <c r="AB2530" i="16"/>
  <c r="AB2537" i="16"/>
  <c r="AB2562" i="16"/>
  <c r="AB2569" i="16"/>
  <c r="AB2594" i="16"/>
  <c r="AB2601" i="16"/>
  <c r="AB2626" i="16"/>
  <c r="AB2633" i="16"/>
  <c r="AB2660" i="16"/>
  <c r="AB2669" i="16"/>
  <c r="AB2697" i="16"/>
  <c r="AB2717" i="16"/>
  <c r="AB2751" i="16"/>
  <c r="AB2828" i="16"/>
  <c r="AB2853" i="16"/>
  <c r="AB2879" i="16"/>
  <c r="AB2957" i="16"/>
  <c r="AB3127" i="16"/>
  <c r="AB3229" i="16"/>
  <c r="AB2397" i="16"/>
  <c r="AB2402" i="16"/>
  <c r="AB2408" i="16"/>
  <c r="AB2413" i="16"/>
  <c r="AB2418" i="16"/>
  <c r="AB2424" i="16"/>
  <c r="AB2429" i="16"/>
  <c r="AB2434" i="16"/>
  <c r="AB2440" i="16"/>
  <c r="AB2445" i="16"/>
  <c r="AB2450" i="16"/>
  <c r="AB2456" i="16"/>
  <c r="AB2461" i="16"/>
  <c r="AB2486" i="16"/>
  <c r="AB2493" i="16"/>
  <c r="AB2518" i="16"/>
  <c r="AB2525" i="16"/>
  <c r="AB2550" i="16"/>
  <c r="AB2557" i="16"/>
  <c r="AB2582" i="16"/>
  <c r="AB2589" i="16"/>
  <c r="AB2614" i="16"/>
  <c r="AB2621" i="16"/>
  <c r="AB2646" i="16"/>
  <c r="AB2653" i="16"/>
  <c r="AB2670" i="16"/>
  <c r="AB2679" i="16"/>
  <c r="AB2687" i="16"/>
  <c r="AB2707" i="16"/>
  <c r="AB2729" i="16"/>
  <c r="AB2752" i="16"/>
  <c r="AB2777" i="16"/>
  <c r="AB2803" i="16"/>
  <c r="AB2880" i="16"/>
  <c r="AB2905" i="16"/>
  <c r="AB2931" i="16"/>
  <c r="AB3025" i="16"/>
  <c r="AB1753" i="16"/>
  <c r="AB1757" i="16"/>
  <c r="AB1761" i="16"/>
  <c r="AB1765" i="16"/>
  <c r="AB1769" i="16"/>
  <c r="AB1773" i="16"/>
  <c r="AB1777" i="16"/>
  <c r="AB1781" i="16"/>
  <c r="AB1785" i="16"/>
  <c r="AB1789" i="16"/>
  <c r="AB1793" i="16"/>
  <c r="AB1797" i="16"/>
  <c r="AB1801" i="16"/>
  <c r="AB1805" i="16"/>
  <c r="AB1809" i="16"/>
  <c r="AB1813" i="16"/>
  <c r="AB1817" i="16"/>
  <c r="AB1821" i="16"/>
  <c r="AB1825" i="16"/>
  <c r="AB1829" i="16"/>
  <c r="AB1833" i="16"/>
  <c r="AB1837" i="16"/>
  <c r="AB1841" i="16"/>
  <c r="AB1845" i="16"/>
  <c r="AB1849" i="16"/>
  <c r="AB1853" i="16"/>
  <c r="AB1857" i="16"/>
  <c r="AB1861" i="16"/>
  <c r="AB1865" i="16"/>
  <c r="AB1869" i="16"/>
  <c r="AB1873" i="16"/>
  <c r="AB1877" i="16"/>
  <c r="AB1881" i="16"/>
  <c r="AB1885" i="16"/>
  <c r="AB1889" i="16"/>
  <c r="AB1893" i="16"/>
  <c r="AB1897" i="16"/>
  <c r="AB1901" i="16"/>
  <c r="AB1905" i="16"/>
  <c r="AB1909" i="16"/>
  <c r="AB1913" i="16"/>
  <c r="AB1917" i="16"/>
  <c r="AB1921" i="16"/>
  <c r="AB1925" i="16"/>
  <c r="AB1929" i="16"/>
  <c r="AB1933" i="16"/>
  <c r="AB1937" i="16"/>
  <c r="AB1941" i="16"/>
  <c r="AB1945" i="16"/>
  <c r="AB1949" i="16"/>
  <c r="AB1953" i="16"/>
  <c r="AB1957" i="16"/>
  <c r="AB1961" i="16"/>
  <c r="AB1965" i="16"/>
  <c r="AB1969" i="16"/>
  <c r="AB1973" i="16"/>
  <c r="AB1977" i="16"/>
  <c r="AB1981" i="16"/>
  <c r="AB1985" i="16"/>
  <c r="AB1989" i="16"/>
  <c r="AB1993" i="16"/>
  <c r="AB1997" i="16"/>
  <c r="AB2001" i="16"/>
  <c r="AB2005" i="16"/>
  <c r="AB2009" i="16"/>
  <c r="AB2013" i="16"/>
  <c r="AB2017" i="16"/>
  <c r="AB2021" i="16"/>
  <c r="AB2025" i="16"/>
  <c r="AB2029" i="16"/>
  <c r="AB2033" i="16"/>
  <c r="AB2037" i="16"/>
  <c r="AB2041" i="16"/>
  <c r="AB2045" i="16"/>
  <c r="AB2049" i="16"/>
  <c r="AB2053" i="16"/>
  <c r="AB2057" i="16"/>
  <c r="AB2061" i="16"/>
  <c r="AB2065" i="16"/>
  <c r="AB2069" i="16"/>
  <c r="AB2073" i="16"/>
  <c r="AB2077" i="16"/>
  <c r="AB2081" i="16"/>
  <c r="AB2085" i="16"/>
  <c r="AB2089" i="16"/>
  <c r="AB2093" i="16"/>
  <c r="AB2097" i="16"/>
  <c r="AB2101" i="16"/>
  <c r="AB2105" i="16"/>
  <c r="AB2109" i="16"/>
  <c r="AB2113" i="16"/>
  <c r="AB2117" i="16"/>
  <c r="AB2121" i="16"/>
  <c r="AB2125" i="16"/>
  <c r="AB2129" i="16"/>
  <c r="AB2133" i="16"/>
  <c r="AB2137" i="16"/>
  <c r="AB2141" i="16"/>
  <c r="AB2145" i="16"/>
  <c r="AB2149" i="16"/>
  <c r="AB2153" i="16"/>
  <c r="AB2157" i="16"/>
  <c r="AB2161" i="16"/>
  <c r="AB2165" i="16"/>
  <c r="AB2169" i="16"/>
  <c r="AB2173" i="16"/>
  <c r="AB2177" i="16"/>
  <c r="AB2181" i="16"/>
  <c r="AB2185" i="16"/>
  <c r="AB2189" i="16"/>
  <c r="AB2193" i="16"/>
  <c r="AB2197" i="16"/>
  <c r="AB2201" i="16"/>
  <c r="AB2205" i="16"/>
  <c r="AB2209" i="16"/>
  <c r="AB2213" i="16"/>
  <c r="AB2217" i="16"/>
  <c r="AB2221" i="16"/>
  <c r="AB2225" i="16"/>
  <c r="AB2229" i="16"/>
  <c r="AB2233" i="16"/>
  <c r="AB2237" i="16"/>
  <c r="AB2241" i="16"/>
  <c r="AB2245" i="16"/>
  <c r="AB2249" i="16"/>
  <c r="AB2253" i="16"/>
  <c r="AB2257" i="16"/>
  <c r="AB2261" i="16"/>
  <c r="AB2265" i="16"/>
  <c r="AB2269" i="16"/>
  <c r="AB2273" i="16"/>
  <c r="AB2277" i="16"/>
  <c r="AB2281" i="16"/>
  <c r="AB2285" i="16"/>
  <c r="AB2289" i="16"/>
  <c r="AB2293" i="16"/>
  <c r="AB2297" i="16"/>
  <c r="AB2301" i="16"/>
  <c r="AB2305" i="16"/>
  <c r="AB2309" i="16"/>
  <c r="AB2313" i="16"/>
  <c r="AB2317" i="16"/>
  <c r="AB2321" i="16"/>
  <c r="AB2325" i="16"/>
  <c r="AB2329" i="16"/>
  <c r="AB2333" i="16"/>
  <c r="AB2337" i="16"/>
  <c r="AB2341" i="16"/>
  <c r="AB2345" i="16"/>
  <c r="AB2349" i="16"/>
  <c r="AB2353" i="16"/>
  <c r="AB2357" i="16"/>
  <c r="AB2361" i="16"/>
  <c r="AB2365" i="16"/>
  <c r="AB2369" i="16"/>
  <c r="AB2373" i="16"/>
  <c r="AB2377" i="16"/>
  <c r="AB2381" i="16"/>
  <c r="AB2385" i="16"/>
  <c r="AB2389" i="16"/>
  <c r="AB2393" i="16"/>
  <c r="AB2474" i="16"/>
  <c r="AB2481" i="16"/>
  <c r="AB2506" i="16"/>
  <c r="AB2513" i="16"/>
  <c r="AB2538" i="16"/>
  <c r="AB2545" i="16"/>
  <c r="AB2570" i="16"/>
  <c r="AB2577" i="16"/>
  <c r="AB2602" i="16"/>
  <c r="AB2609" i="16"/>
  <c r="AB2634" i="16"/>
  <c r="AB2641" i="16"/>
  <c r="AB2654" i="16"/>
  <c r="AB2663" i="16"/>
  <c r="AB2680" i="16"/>
  <c r="AB2688" i="16"/>
  <c r="AB2699" i="16"/>
  <c r="AB2719" i="16"/>
  <c r="AB2732" i="16"/>
  <c r="AB2757" i="16"/>
  <c r="AB2783" i="16"/>
  <c r="AB2860" i="16"/>
  <c r="AB2885" i="16"/>
  <c r="AB2911" i="16"/>
  <c r="AB2968" i="16"/>
  <c r="AB2398" i="16"/>
  <c r="AB2404" i="16"/>
  <c r="AB2409" i="16"/>
  <c r="AB2414" i="16"/>
  <c r="AB2420" i="16"/>
  <c r="AB2425" i="16"/>
  <c r="AB2430" i="16"/>
  <c r="AB2436" i="16"/>
  <c r="AB2441" i="16"/>
  <c r="AB2446" i="16"/>
  <c r="AB2452" i="16"/>
  <c r="AB2457" i="16"/>
  <c r="AB2462" i="16"/>
  <c r="AB2469" i="16"/>
  <c r="AB2494" i="16"/>
  <c r="AB2501" i="16"/>
  <c r="AB2526" i="16"/>
  <c r="AB2533" i="16"/>
  <c r="AB2558" i="16"/>
  <c r="AB2565" i="16"/>
  <c r="AB2590" i="16"/>
  <c r="AB2597" i="16"/>
  <c r="AB2622" i="16"/>
  <c r="AB2629" i="16"/>
  <c r="AB2664" i="16"/>
  <c r="AB2671" i="16"/>
  <c r="AB2691" i="16"/>
  <c r="AB2700" i="16"/>
  <c r="AB2711" i="16"/>
  <c r="AB2720" i="16"/>
  <c r="AB2784" i="16"/>
  <c r="AB2809" i="16"/>
  <c r="AB2835" i="16"/>
  <c r="AB2912" i="16"/>
  <c r="AB2937" i="16"/>
  <c r="AB3051" i="16"/>
  <c r="AB3153" i="16"/>
  <c r="AB3275" i="16"/>
  <c r="AB2246" i="16"/>
  <c r="AB2250" i="16"/>
  <c r="AB2254" i="16"/>
  <c r="AB2258" i="16"/>
  <c r="AB2262" i="16"/>
  <c r="AB2266" i="16"/>
  <c r="AB2270" i="16"/>
  <c r="AB2274" i="16"/>
  <c r="AB2278" i="16"/>
  <c r="AB2282" i="16"/>
  <c r="AB2286" i="16"/>
  <c r="AB2290" i="16"/>
  <c r="AB2294" i="16"/>
  <c r="AB2298" i="16"/>
  <c r="AB2302" i="16"/>
  <c r="AB2306" i="16"/>
  <c r="AB2310" i="16"/>
  <c r="AB2314" i="16"/>
  <c r="AB2318" i="16"/>
  <c r="AB2322" i="16"/>
  <c r="AB2326" i="16"/>
  <c r="AB2330" i="16"/>
  <c r="AB2334" i="16"/>
  <c r="AB2338" i="16"/>
  <c r="AB2342" i="16"/>
  <c r="AB2346" i="16"/>
  <c r="AB2350" i="16"/>
  <c r="AB2354" i="16"/>
  <c r="AB2358" i="16"/>
  <c r="AB2362" i="16"/>
  <c r="AB2366" i="16"/>
  <c r="AB2370" i="16"/>
  <c r="AB2374" i="16"/>
  <c r="AB2378" i="16"/>
  <c r="AB2382" i="16"/>
  <c r="AB2386" i="16"/>
  <c r="AB2390" i="16"/>
  <c r="AB2394" i="16"/>
  <c r="AB2482" i="16"/>
  <c r="AB2489" i="16"/>
  <c r="AB2514" i="16"/>
  <c r="AB2521" i="16"/>
  <c r="AB2546" i="16"/>
  <c r="AB2553" i="16"/>
  <c r="AB2578" i="16"/>
  <c r="AB2585" i="16"/>
  <c r="AB2610" i="16"/>
  <c r="AB2617" i="16"/>
  <c r="AB2642" i="16"/>
  <c r="AB2649" i="16"/>
  <c r="AB2655" i="16"/>
  <c r="AB2674" i="16"/>
  <c r="AB2681" i="16"/>
  <c r="AB2692" i="16"/>
  <c r="AB2712" i="16"/>
  <c r="AB2723" i="16"/>
  <c r="AB2764" i="16"/>
  <c r="AB2789" i="16"/>
  <c r="AB2815" i="16"/>
  <c r="AB2892" i="16"/>
  <c r="AB2917" i="16"/>
  <c r="AB2943" i="16"/>
  <c r="AB2984" i="16"/>
  <c r="AB3383" i="16"/>
  <c r="AB2400" i="16"/>
  <c r="AB2405" i="16"/>
  <c r="AB2410" i="16"/>
  <c r="AB2416" i="16"/>
  <c r="AB2421" i="16"/>
  <c r="AB2426" i="16"/>
  <c r="AB2432" i="16"/>
  <c r="AB2437" i="16"/>
  <c r="AB2442" i="16"/>
  <c r="AB2448" i="16"/>
  <c r="AB2453" i="16"/>
  <c r="AB2458" i="16"/>
  <c r="AB2470" i="16"/>
  <c r="AB2477" i="16"/>
  <c r="AB2502" i="16"/>
  <c r="AB2509" i="16"/>
  <c r="AB2534" i="16"/>
  <c r="AB2541" i="16"/>
  <c r="AB2566" i="16"/>
  <c r="AB2573" i="16"/>
  <c r="AB2598" i="16"/>
  <c r="AB2605" i="16"/>
  <c r="AB2630" i="16"/>
  <c r="AB2637" i="16"/>
  <c r="AB2658" i="16"/>
  <c r="AB2665" i="16"/>
  <c r="AB2682" i="16"/>
  <c r="AB2704" i="16"/>
  <c r="AB2724" i="16"/>
  <c r="AB2739" i="16"/>
  <c r="AB2816" i="16"/>
  <c r="AB2841" i="16"/>
  <c r="AB2867" i="16"/>
  <c r="AB2944" i="16"/>
  <c r="AB3179" i="16"/>
  <c r="AB3387" i="16"/>
  <c r="AB2399" i="16"/>
  <c r="AB2403" i="16"/>
  <c r="AB2407" i="16"/>
  <c r="AB2411" i="16"/>
  <c r="AB2415" i="16"/>
  <c r="AB2419" i="16"/>
  <c r="AB2423" i="16"/>
  <c r="AB2427" i="16"/>
  <c r="AB2431" i="16"/>
  <c r="AB2435" i="16"/>
  <c r="AB2439" i="16"/>
  <c r="AB2443" i="16"/>
  <c r="AB2447" i="16"/>
  <c r="AB2451" i="16"/>
  <c r="AB2455" i="16"/>
  <c r="AB2459" i="16"/>
  <c r="AB2463" i="16"/>
  <c r="AB2467" i="16"/>
  <c r="AB2471" i="16"/>
  <c r="AB2475" i="16"/>
  <c r="AB2479" i="16"/>
  <c r="AB2483" i="16"/>
  <c r="AB2487" i="16"/>
  <c r="AB2491" i="16"/>
  <c r="AB2495" i="16"/>
  <c r="AB2499" i="16"/>
  <c r="AB2503" i="16"/>
  <c r="AB2507" i="16"/>
  <c r="AB2511" i="16"/>
  <c r="AB2515" i="16"/>
  <c r="AB2519" i="16"/>
  <c r="AB2523" i="16"/>
  <c r="AB2527" i="16"/>
  <c r="AB2531" i="16"/>
  <c r="AB2535" i="16"/>
  <c r="AB2539" i="16"/>
  <c r="AB2543" i="16"/>
  <c r="AB2547" i="16"/>
  <c r="AB2551" i="16"/>
  <c r="AB2555" i="16"/>
  <c r="AB2559" i="16"/>
  <c r="AB2563" i="16"/>
  <c r="AB2567" i="16"/>
  <c r="AB2571" i="16"/>
  <c r="AB2575" i="16"/>
  <c r="AB2579" i="16"/>
  <c r="AB2583" i="16"/>
  <c r="AB2587" i="16"/>
  <c r="AB2591" i="16"/>
  <c r="AB2595" i="16"/>
  <c r="AB2599" i="16"/>
  <c r="AB2603" i="16"/>
  <c r="AB2607" i="16"/>
  <c r="AB2611" i="16"/>
  <c r="AB2615" i="16"/>
  <c r="AB2619" i="16"/>
  <c r="AB2623" i="16"/>
  <c r="AB2627" i="16"/>
  <c r="AB2631" i="16"/>
  <c r="AB2635" i="16"/>
  <c r="AB2639" i="16"/>
  <c r="AB2643" i="16"/>
  <c r="AB2647" i="16"/>
  <c r="AB2651" i="16"/>
  <c r="AB2656" i="16"/>
  <c r="AB2661" i="16"/>
  <c r="AB2672" i="16"/>
  <c r="AB2677" i="16"/>
  <c r="AB2695" i="16"/>
  <c r="AB2701" i="16"/>
  <c r="AB2708" i="16"/>
  <c r="AB2727" i="16"/>
  <c r="AB2733" i="16"/>
  <c r="AB2740" i="16"/>
  <c r="AB2759" i="16"/>
  <c r="AB2765" i="16"/>
  <c r="AB2772" i="16"/>
  <c r="AB2791" i="16"/>
  <c r="AB2797" i="16"/>
  <c r="AB2804" i="16"/>
  <c r="AB2823" i="16"/>
  <c r="AB2829" i="16"/>
  <c r="AB2836" i="16"/>
  <c r="AB2855" i="16"/>
  <c r="AB2861" i="16"/>
  <c r="AB2868" i="16"/>
  <c r="AB2887" i="16"/>
  <c r="AB2893" i="16"/>
  <c r="AB2900" i="16"/>
  <c r="AB2919" i="16"/>
  <c r="AB2925" i="16"/>
  <c r="AB2932" i="16"/>
  <c r="AB2952" i="16"/>
  <c r="AB2960" i="16"/>
  <c r="AB2972" i="16"/>
  <c r="AB2988" i="16"/>
  <c r="AB3005" i="16"/>
  <c r="AB3031" i="16"/>
  <c r="AB3133" i="16"/>
  <c r="AB3159" i="16"/>
  <c r="AB3415" i="16"/>
  <c r="AB2662" i="16"/>
  <c r="AB2667" i="16"/>
  <c r="AB2678" i="16"/>
  <c r="AB2683" i="16"/>
  <c r="AB2689" i="16"/>
  <c r="AB2696" i="16"/>
  <c r="AB2715" i="16"/>
  <c r="AB2721" i="16"/>
  <c r="AB2728" i="16"/>
  <c r="AB2747" i="16"/>
  <c r="AB2753" i="16"/>
  <c r="AB2760" i="16"/>
  <c r="AB2779" i="16"/>
  <c r="AB2785" i="16"/>
  <c r="AB2792" i="16"/>
  <c r="AB2811" i="16"/>
  <c r="AB2817" i="16"/>
  <c r="AB2824" i="16"/>
  <c r="AB2843" i="16"/>
  <c r="AB2849" i="16"/>
  <c r="AB2856" i="16"/>
  <c r="AB2875" i="16"/>
  <c r="AB2881" i="16"/>
  <c r="AB2888" i="16"/>
  <c r="AB2907" i="16"/>
  <c r="AB2913" i="16"/>
  <c r="AB2920" i="16"/>
  <c r="AB2939" i="16"/>
  <c r="AB2945" i="16"/>
  <c r="AB3057" i="16"/>
  <c r="AB3083" i="16"/>
  <c r="AB3185" i="16"/>
  <c r="AB3211" i="16"/>
  <c r="AB3291" i="16"/>
  <c r="AB3419" i="16"/>
  <c r="AB2464" i="16"/>
  <c r="AB2468" i="16"/>
  <c r="AB2472" i="16"/>
  <c r="AB2476" i="16"/>
  <c r="AB2480" i="16"/>
  <c r="AB2484" i="16"/>
  <c r="AB2488" i="16"/>
  <c r="AB2492" i="16"/>
  <c r="AB2496" i="16"/>
  <c r="AB2500" i="16"/>
  <c r="AB2504" i="16"/>
  <c r="AB2508" i="16"/>
  <c r="AB2512" i="16"/>
  <c r="AB2516" i="16"/>
  <c r="AB2520" i="16"/>
  <c r="AB2524" i="16"/>
  <c r="AB2528" i="16"/>
  <c r="AB2532" i="16"/>
  <c r="AB2536" i="16"/>
  <c r="AB2540" i="16"/>
  <c r="AB2544" i="16"/>
  <c r="AB2548" i="16"/>
  <c r="AB2552" i="16"/>
  <c r="AB2556" i="16"/>
  <c r="AB2560" i="16"/>
  <c r="AB2564" i="16"/>
  <c r="AB2568" i="16"/>
  <c r="AB2572" i="16"/>
  <c r="AB2576" i="16"/>
  <c r="AB2580" i="16"/>
  <c r="AB2584" i="16"/>
  <c r="AB2588" i="16"/>
  <c r="AB2592" i="16"/>
  <c r="AB2596" i="16"/>
  <c r="AB2600" i="16"/>
  <c r="AB2604" i="16"/>
  <c r="AB2608" i="16"/>
  <c r="AB2612" i="16"/>
  <c r="AB2616" i="16"/>
  <c r="AB2620" i="16"/>
  <c r="AB2624" i="16"/>
  <c r="AB2628" i="16"/>
  <c r="AB2632" i="16"/>
  <c r="AB2636" i="16"/>
  <c r="AB2640" i="16"/>
  <c r="AB2644" i="16"/>
  <c r="AB2648" i="16"/>
  <c r="AB2652" i="16"/>
  <c r="AB2657" i="16"/>
  <c r="AB2668" i="16"/>
  <c r="AB2673" i="16"/>
  <c r="AB2684" i="16"/>
  <c r="AB2703" i="16"/>
  <c r="AB2709" i="16"/>
  <c r="AB2716" i="16"/>
  <c r="AB2735" i="16"/>
  <c r="AB2741" i="16"/>
  <c r="AB2748" i="16"/>
  <c r="AB2767" i="16"/>
  <c r="AB2773" i="16"/>
  <c r="AB2780" i="16"/>
  <c r="AB2799" i="16"/>
  <c r="AB2805" i="16"/>
  <c r="AB2812" i="16"/>
  <c r="AB2831" i="16"/>
  <c r="AB2837" i="16"/>
  <c r="AB2844" i="16"/>
  <c r="AB2863" i="16"/>
  <c r="AB2869" i="16"/>
  <c r="AB2876" i="16"/>
  <c r="AB2895" i="16"/>
  <c r="AB2901" i="16"/>
  <c r="AB2908" i="16"/>
  <c r="AB2927" i="16"/>
  <c r="AB2933" i="16"/>
  <c r="AB2940" i="16"/>
  <c r="AB2953" i="16"/>
  <c r="AB2976" i="16"/>
  <c r="AB2992" i="16"/>
  <c r="AB3037" i="16"/>
  <c r="AB3063" i="16"/>
  <c r="AB3165" i="16"/>
  <c r="AB3191" i="16"/>
  <c r="AB3319" i="16"/>
  <c r="AB3447" i="16"/>
  <c r="AB2736" i="16"/>
  <c r="AB2755" i="16"/>
  <c r="AB2761" i="16"/>
  <c r="AB2768" i="16"/>
  <c r="AB2787" i="16"/>
  <c r="AB2793" i="16"/>
  <c r="AB2800" i="16"/>
  <c r="AB2819" i="16"/>
  <c r="AB2825" i="16"/>
  <c r="AB2832" i="16"/>
  <c r="AB2851" i="16"/>
  <c r="AB2857" i="16"/>
  <c r="AB2864" i="16"/>
  <c r="AB2883" i="16"/>
  <c r="AB2889" i="16"/>
  <c r="AB2896" i="16"/>
  <c r="AB2915" i="16"/>
  <c r="AB2921" i="16"/>
  <c r="AB2928" i="16"/>
  <c r="AB2947" i="16"/>
  <c r="AB2964" i="16"/>
  <c r="AB3089" i="16"/>
  <c r="AB3115" i="16"/>
  <c r="AB3217" i="16"/>
  <c r="AB3243" i="16"/>
  <c r="AB3323" i="16"/>
  <c r="AB3451" i="16"/>
  <c r="AB2743" i="16"/>
  <c r="AB2749" i="16"/>
  <c r="AB2756" i="16"/>
  <c r="AB2775" i="16"/>
  <c r="AB2781" i="16"/>
  <c r="AB2788" i="16"/>
  <c r="AB2807" i="16"/>
  <c r="AB2813" i="16"/>
  <c r="AB2820" i="16"/>
  <c r="AB2839" i="16"/>
  <c r="AB2845" i="16"/>
  <c r="AB2852" i="16"/>
  <c r="AB2871" i="16"/>
  <c r="AB2877" i="16"/>
  <c r="AB2884" i="16"/>
  <c r="AB2903" i="16"/>
  <c r="AB2909" i="16"/>
  <c r="AB2916" i="16"/>
  <c r="AB2935" i="16"/>
  <c r="AB2941" i="16"/>
  <c r="AB2948" i="16"/>
  <c r="AB2956" i="16"/>
  <c r="AB2980" i="16"/>
  <c r="AB2996" i="16"/>
  <c r="AB3069" i="16"/>
  <c r="AB3095" i="16"/>
  <c r="AB3197" i="16"/>
  <c r="AB3223" i="16"/>
  <c r="AB3351" i="16"/>
  <c r="AB3479" i="16"/>
  <c r="AB2731" i="16"/>
  <c r="AB2737" i="16"/>
  <c r="AB2744" i="16"/>
  <c r="AB2763" i="16"/>
  <c r="AB2769" i="16"/>
  <c r="AB2776" i="16"/>
  <c r="AB2795" i="16"/>
  <c r="AB2801" i="16"/>
  <c r="AB2808" i="16"/>
  <c r="AB2827" i="16"/>
  <c r="AB2833" i="16"/>
  <c r="AB2840" i="16"/>
  <c r="AB2859" i="16"/>
  <c r="AB2865" i="16"/>
  <c r="AB2872" i="16"/>
  <c r="AB2891" i="16"/>
  <c r="AB2897" i="16"/>
  <c r="AB2904" i="16"/>
  <c r="AB2923" i="16"/>
  <c r="AB2929" i="16"/>
  <c r="AB2936" i="16"/>
  <c r="AB3019" i="16"/>
  <c r="AB3121" i="16"/>
  <c r="AB3147" i="16"/>
  <c r="AB3259" i="16"/>
  <c r="AB3355" i="16"/>
  <c r="AB3483" i="16"/>
  <c r="AB2961" i="16"/>
  <c r="AB2965" i="16"/>
  <c r="AB2969" i="16"/>
  <c r="AB2973" i="16"/>
  <c r="AB2977" i="16"/>
  <c r="AB2981" i="16"/>
  <c r="AB2985" i="16"/>
  <c r="AB2989" i="16"/>
  <c r="AB2993" i="16"/>
  <c r="AB2997" i="16"/>
  <c r="AB3001" i="16"/>
  <c r="AB3007" i="16"/>
  <c r="AB3013" i="16"/>
  <c r="AB3039" i="16"/>
  <c r="AB3045" i="16"/>
  <c r="AB3071" i="16"/>
  <c r="AB3077" i="16"/>
  <c r="AB3103" i="16"/>
  <c r="AB3109" i="16"/>
  <c r="AB3135" i="16"/>
  <c r="AB3141" i="16"/>
  <c r="AB3167" i="16"/>
  <c r="AB3173" i="16"/>
  <c r="AB3199" i="16"/>
  <c r="AB3205" i="16"/>
  <c r="AB3231" i="16"/>
  <c r="AB3237" i="16"/>
  <c r="AB3295" i="16"/>
  <c r="AB3327" i="16"/>
  <c r="AB3359" i="16"/>
  <c r="AB3391" i="16"/>
  <c r="AB3423" i="16"/>
  <c r="AB3455" i="16"/>
  <c r="AB3487" i="16"/>
  <c r="AB3027" i="16"/>
  <c r="AB3033" i="16"/>
  <c r="AB3059" i="16"/>
  <c r="AB3065" i="16"/>
  <c r="AB3091" i="16"/>
  <c r="AB3097" i="16"/>
  <c r="AB3123" i="16"/>
  <c r="AB3129" i="16"/>
  <c r="AB3155" i="16"/>
  <c r="AB3161" i="16"/>
  <c r="AB3187" i="16"/>
  <c r="AB3193" i="16"/>
  <c r="AB3219" i="16"/>
  <c r="AB3225" i="16"/>
  <c r="AB3247" i="16"/>
  <c r="AB3263" i="16"/>
  <c r="AB3279" i="16"/>
  <c r="AB3299" i="16"/>
  <c r="AB3331" i="16"/>
  <c r="AB3363" i="16"/>
  <c r="AB3395" i="16"/>
  <c r="AB3427" i="16"/>
  <c r="AB3459" i="16"/>
  <c r="AB3491" i="16"/>
  <c r="AB2686" i="16"/>
  <c r="AB2690" i="16"/>
  <c r="AB2694" i="16"/>
  <c r="AB2698" i="16"/>
  <c r="AB2702" i="16"/>
  <c r="AB2706" i="16"/>
  <c r="AB2710" i="16"/>
  <c r="AB2714" i="16"/>
  <c r="AB2718" i="16"/>
  <c r="AB2722" i="16"/>
  <c r="AB2726" i="16"/>
  <c r="AB2730" i="16"/>
  <c r="AB2734" i="16"/>
  <c r="AB2738" i="16"/>
  <c r="AB2742" i="16"/>
  <c r="AB2746" i="16"/>
  <c r="AB2750" i="16"/>
  <c r="AB2754" i="16"/>
  <c r="AB2758" i="16"/>
  <c r="AB2762" i="16"/>
  <c r="AB2766" i="16"/>
  <c r="AB2770" i="16"/>
  <c r="AB2774" i="16"/>
  <c r="AB2778" i="16"/>
  <c r="AB2782" i="16"/>
  <c r="AB2786" i="16"/>
  <c r="AB2790" i="16"/>
  <c r="AB2794" i="16"/>
  <c r="AB2798" i="16"/>
  <c r="AB2802" i="16"/>
  <c r="AB2806" i="16"/>
  <c r="AB2810" i="16"/>
  <c r="AB2814" i="16"/>
  <c r="AB2818" i="16"/>
  <c r="AB2822" i="16"/>
  <c r="AB2826" i="16"/>
  <c r="AB2830" i="16"/>
  <c r="AB2834" i="16"/>
  <c r="AB2838" i="16"/>
  <c r="AB2842" i="16"/>
  <c r="AB2846" i="16"/>
  <c r="AB2850" i="16"/>
  <c r="AB2854" i="16"/>
  <c r="AB2858" i="16"/>
  <c r="AB2862" i="16"/>
  <c r="AB2866" i="16"/>
  <c r="AB2870" i="16"/>
  <c r="AB2874" i="16"/>
  <c r="AB2878" i="16"/>
  <c r="AB2882" i="16"/>
  <c r="AB2886" i="16"/>
  <c r="AB2890" i="16"/>
  <c r="AB2894" i="16"/>
  <c r="AB2898" i="16"/>
  <c r="AB2902" i="16"/>
  <c r="AB2906" i="16"/>
  <c r="AB2910" i="16"/>
  <c r="AB2914" i="16"/>
  <c r="AB2918" i="16"/>
  <c r="AB2922" i="16"/>
  <c r="AB2926" i="16"/>
  <c r="AB2930" i="16"/>
  <c r="AB2934" i="16"/>
  <c r="AB2938" i="16"/>
  <c r="AB2942" i="16"/>
  <c r="AB2946" i="16"/>
  <c r="AB2950" i="16"/>
  <c r="AB2954" i="16"/>
  <c r="AB2958" i="16"/>
  <c r="AB2962" i="16"/>
  <c r="AB2966" i="16"/>
  <c r="AB2970" i="16"/>
  <c r="AB2974" i="16"/>
  <c r="AB2978" i="16"/>
  <c r="AB2982" i="16"/>
  <c r="AB2986" i="16"/>
  <c r="AB2990" i="16"/>
  <c r="AB2994" i="16"/>
  <c r="AB2998" i="16"/>
  <c r="AB3015" i="16"/>
  <c r="AB3021" i="16"/>
  <c r="AB3047" i="16"/>
  <c r="AB3053" i="16"/>
  <c r="AB3079" i="16"/>
  <c r="AB3085" i="16"/>
  <c r="AB3111" i="16"/>
  <c r="AB3117" i="16"/>
  <c r="AB3143" i="16"/>
  <c r="AB3149" i="16"/>
  <c r="AB3175" i="16"/>
  <c r="AB3181" i="16"/>
  <c r="AB3207" i="16"/>
  <c r="AB3213" i="16"/>
  <c r="AB3239" i="16"/>
  <c r="AB3303" i="16"/>
  <c r="AB3335" i="16"/>
  <c r="AB3367" i="16"/>
  <c r="AB3399" i="16"/>
  <c r="AB3431" i="16"/>
  <c r="AB3463" i="16"/>
  <c r="AB3495" i="16"/>
  <c r="AB3003" i="16"/>
  <c r="AB3009" i="16"/>
  <c r="AB3035" i="16"/>
  <c r="AB3041" i="16"/>
  <c r="AB3067" i="16"/>
  <c r="AB3073" i="16"/>
  <c r="AB3099" i="16"/>
  <c r="AB3105" i="16"/>
  <c r="AB3131" i="16"/>
  <c r="AB3137" i="16"/>
  <c r="AB3163" i="16"/>
  <c r="AB3169" i="16"/>
  <c r="AB3195" i="16"/>
  <c r="AB3201" i="16"/>
  <c r="AB3227" i="16"/>
  <c r="AB3233" i="16"/>
  <c r="AB3251" i="16"/>
  <c r="AB3267" i="16"/>
  <c r="AB3283" i="16"/>
  <c r="AB3307" i="16"/>
  <c r="AB3339" i="16"/>
  <c r="AB3371" i="16"/>
  <c r="AB3403" i="16"/>
  <c r="AB3435" i="16"/>
  <c r="AB3467" i="16"/>
  <c r="AB3499" i="16"/>
  <c r="AB2951" i="16"/>
  <c r="AB2955" i="16"/>
  <c r="AB2959" i="16"/>
  <c r="AB2963" i="16"/>
  <c r="AB2967" i="16"/>
  <c r="AB2971" i="16"/>
  <c r="AB2975" i="16"/>
  <c r="AB2979" i="16"/>
  <c r="AB2983" i="16"/>
  <c r="AB2987" i="16"/>
  <c r="AB2991" i="16"/>
  <c r="AB2995" i="16"/>
  <c r="AB2999" i="16"/>
  <c r="AB3023" i="16"/>
  <c r="AB3029" i="16"/>
  <c r="AB3055" i="16"/>
  <c r="AB3061" i="16"/>
  <c r="AB3087" i="16"/>
  <c r="AB3093" i="16"/>
  <c r="AB3119" i="16"/>
  <c r="AB3125" i="16"/>
  <c r="AB3151" i="16"/>
  <c r="AB3157" i="16"/>
  <c r="AB3183" i="16"/>
  <c r="AB3189" i="16"/>
  <c r="AB3215" i="16"/>
  <c r="AB3221" i="16"/>
  <c r="AB3311" i="16"/>
  <c r="AB3343" i="16"/>
  <c r="AB3375" i="16"/>
  <c r="AB3407" i="16"/>
  <c r="AB3439" i="16"/>
  <c r="AB3471" i="16"/>
  <c r="AB3503" i="16"/>
  <c r="AB3011" i="16"/>
  <c r="AB3017" i="16"/>
  <c r="AB3043" i="16"/>
  <c r="AB3049" i="16"/>
  <c r="AB3075" i="16"/>
  <c r="AB3081" i="16"/>
  <c r="AB3107" i="16"/>
  <c r="AB3113" i="16"/>
  <c r="AB3139" i="16"/>
  <c r="AB3145" i="16"/>
  <c r="AB3171" i="16"/>
  <c r="AB3177" i="16"/>
  <c r="AB3203" i="16"/>
  <c r="AB3209" i="16"/>
  <c r="AB3235" i="16"/>
  <c r="AB3241" i="16"/>
  <c r="AB3255" i="16"/>
  <c r="AB3271" i="16"/>
  <c r="AB3287" i="16"/>
  <c r="AB3315" i="16"/>
  <c r="AB3347" i="16"/>
  <c r="AB3379" i="16"/>
  <c r="AB3411" i="16"/>
  <c r="AB3443" i="16"/>
  <c r="AB3475" i="16"/>
  <c r="AB3507" i="16"/>
  <c r="AB3245" i="16"/>
  <c r="AB3249" i="16"/>
  <c r="AB3253" i="16"/>
  <c r="AB3257" i="16"/>
  <c r="AB3261" i="16"/>
  <c r="AB3265" i="16"/>
  <c r="AB3269" i="16"/>
  <c r="AB3273" i="16"/>
  <c r="AB3277" i="16"/>
  <c r="AB3281" i="16"/>
  <c r="AB3285" i="16"/>
  <c r="AB3289" i="16"/>
  <c r="AB3293" i="16"/>
  <c r="AB3297" i="16"/>
  <c r="AB3301" i="16"/>
  <c r="AB3305" i="16"/>
  <c r="AB3309" i="16"/>
  <c r="AB3313" i="16"/>
  <c r="AB3317" i="16"/>
  <c r="AB3321" i="16"/>
  <c r="AB3325" i="16"/>
  <c r="AB3329" i="16"/>
  <c r="AB3333" i="16"/>
  <c r="AB3337" i="16"/>
  <c r="AB3341" i="16"/>
  <c r="AB3345" i="16"/>
  <c r="AB3349" i="16"/>
  <c r="AB3353" i="16"/>
  <c r="AB3357" i="16"/>
  <c r="AB3361" i="16"/>
  <c r="AB3365" i="16"/>
  <c r="AB3369" i="16"/>
  <c r="AB3373" i="16"/>
  <c r="AB3377" i="16"/>
  <c r="AB3381" i="16"/>
  <c r="AB3385" i="16"/>
  <c r="AB3389" i="16"/>
  <c r="AB3393" i="16"/>
  <c r="AB3397" i="16"/>
  <c r="AB3401" i="16"/>
  <c r="AB3405" i="16"/>
  <c r="AB3409" i="16"/>
  <c r="AB3413" i="16"/>
  <c r="AB3417" i="16"/>
  <c r="AB3421" i="16"/>
  <c r="AB3425" i="16"/>
  <c r="AB3429" i="16"/>
  <c r="AB3433" i="16"/>
  <c r="AB3437" i="16"/>
  <c r="AB3441" i="16"/>
  <c r="AB3445" i="16"/>
  <c r="AB3449" i="16"/>
  <c r="AB3453" i="16"/>
  <c r="AB3457" i="16"/>
  <c r="AB3461" i="16"/>
  <c r="AB3465" i="16"/>
  <c r="AB3469" i="16"/>
  <c r="AB3473" i="16"/>
  <c r="AB3477" i="16"/>
  <c r="AB3481" i="16"/>
  <c r="AB3485" i="16"/>
  <c r="AB3489" i="16"/>
  <c r="AB3493" i="16"/>
  <c r="AB3497" i="16"/>
  <c r="AB3501" i="16"/>
  <c r="AB3505" i="16"/>
  <c r="AB3002" i="16"/>
  <c r="AB3006" i="16"/>
  <c r="AB3010" i="16"/>
  <c r="AB3014" i="16"/>
  <c r="AB3018" i="16"/>
  <c r="AB3022" i="16"/>
  <c r="AB3026" i="16"/>
  <c r="AB3030" i="16"/>
  <c r="AB3034" i="16"/>
  <c r="AB3038" i="16"/>
  <c r="AB3042" i="16"/>
  <c r="AB3046" i="16"/>
  <c r="AB3050" i="16"/>
  <c r="AB3054" i="16"/>
  <c r="AB3058" i="16"/>
  <c r="AB3062" i="16"/>
  <c r="AB3066" i="16"/>
  <c r="AB3070" i="16"/>
  <c r="AB3074" i="16"/>
  <c r="AB3078" i="16"/>
  <c r="AB3082" i="16"/>
  <c r="AB3086" i="16"/>
  <c r="AB3090" i="16"/>
  <c r="AB3094" i="16"/>
  <c r="AB3098" i="16"/>
  <c r="AB3102" i="16"/>
  <c r="AB3106" i="16"/>
  <c r="AB3110" i="16"/>
  <c r="AB3114" i="16"/>
  <c r="AB3118" i="16"/>
  <c r="AB3122" i="16"/>
  <c r="AB3126" i="16"/>
  <c r="AB3130" i="16"/>
  <c r="AB3134" i="16"/>
  <c r="AB3138" i="16"/>
  <c r="AB3142" i="16"/>
  <c r="AB3146" i="16"/>
  <c r="AB3150" i="16"/>
  <c r="AB3154" i="16"/>
  <c r="AB3158" i="16"/>
  <c r="AB3162" i="16"/>
  <c r="AB3166" i="16"/>
  <c r="AB3170" i="16"/>
  <c r="AB3174" i="16"/>
  <c r="AB3178" i="16"/>
  <c r="AB3182" i="16"/>
  <c r="AB3186" i="16"/>
  <c r="AB3190" i="16"/>
  <c r="AB3194" i="16"/>
  <c r="AB3198" i="16"/>
  <c r="AB3202" i="16"/>
  <c r="AB3206" i="16"/>
  <c r="AB3210" i="16"/>
  <c r="AB3214" i="16"/>
  <c r="AB3218" i="16"/>
  <c r="AB3222" i="16"/>
  <c r="AB3226" i="16"/>
  <c r="AB3230" i="16"/>
  <c r="AB3234" i="16"/>
  <c r="AB3238" i="16"/>
  <c r="AB3242" i="16"/>
  <c r="AB3246" i="16"/>
  <c r="AB3250" i="16"/>
  <c r="AB3254" i="16"/>
  <c r="AB3258" i="16"/>
  <c r="AB3262" i="16"/>
  <c r="AB3266" i="16"/>
  <c r="AB3270" i="16"/>
  <c r="AB3274" i="16"/>
  <c r="AB3278" i="16"/>
  <c r="AB3282" i="16"/>
  <c r="AB3286" i="16"/>
  <c r="AB3290" i="16"/>
  <c r="AB3294" i="16"/>
  <c r="AB3298" i="16"/>
  <c r="AB3302" i="16"/>
  <c r="AB3306" i="16"/>
  <c r="AB3310" i="16"/>
  <c r="AB3314" i="16"/>
  <c r="AB3318" i="16"/>
  <c r="AB3322" i="16"/>
  <c r="AB3326" i="16"/>
  <c r="AB3330" i="16"/>
  <c r="AB3334" i="16"/>
  <c r="AB3338" i="16"/>
  <c r="AB3342" i="16"/>
  <c r="AB3346" i="16"/>
  <c r="AB3350" i="16"/>
  <c r="AB3354" i="16"/>
  <c r="AB3358" i="16"/>
  <c r="AB3362" i="16"/>
  <c r="AB3366" i="16"/>
  <c r="AB3370" i="16"/>
  <c r="AB3374" i="16"/>
  <c r="AB3378" i="16"/>
  <c r="AB3382" i="16"/>
  <c r="AB3386" i="16"/>
  <c r="AB3390" i="16"/>
  <c r="AB3394" i="16"/>
  <c r="AB3398" i="16"/>
  <c r="AB3402" i="16"/>
  <c r="AB3406" i="16"/>
  <c r="AB3410" i="16"/>
  <c r="AB3414" i="16"/>
  <c r="AB3418" i="16"/>
  <c r="AB3422" i="16"/>
  <c r="AB3426" i="16"/>
  <c r="AB3430" i="16"/>
  <c r="AB3434" i="16"/>
  <c r="AB3438" i="16"/>
  <c r="AB3442" i="16"/>
  <c r="AB3446" i="16"/>
  <c r="AB3450" i="16"/>
  <c r="AB3454" i="16"/>
  <c r="AB3458" i="16"/>
  <c r="AB3462" i="16"/>
  <c r="AB3466" i="16"/>
  <c r="AB3470" i="16"/>
  <c r="AB3474" i="16"/>
  <c r="AB3478" i="16"/>
  <c r="AB3482" i="16"/>
  <c r="AB3486" i="16"/>
  <c r="AB3490" i="16"/>
  <c r="AB3494" i="16"/>
  <c r="AB3498" i="16"/>
  <c r="AB3502" i="16"/>
  <c r="AB3506" i="16"/>
  <c r="AB3004" i="16"/>
  <c r="AB3008" i="16"/>
  <c r="AB3012" i="16"/>
  <c r="AB3016" i="16"/>
  <c r="AB3020" i="16"/>
  <c r="AB3024" i="16"/>
  <c r="AB3028" i="16"/>
  <c r="AB3032" i="16"/>
  <c r="AB3036" i="16"/>
  <c r="AB3040" i="16"/>
  <c r="AB3044" i="16"/>
  <c r="AB3048" i="16"/>
  <c r="AB3052" i="16"/>
  <c r="AB3056" i="16"/>
  <c r="AB3060" i="16"/>
  <c r="AB3064" i="16"/>
  <c r="AB3068" i="16"/>
  <c r="AB3072" i="16"/>
  <c r="AB3076" i="16"/>
  <c r="AB3080" i="16"/>
  <c r="AB3084" i="16"/>
  <c r="AB3088" i="16"/>
  <c r="AB3092" i="16"/>
  <c r="AB3096" i="16"/>
  <c r="AB3100" i="16"/>
  <c r="AB3104" i="16"/>
  <c r="AB3108" i="16"/>
  <c r="AB3112" i="16"/>
  <c r="AB3116" i="16"/>
  <c r="AB3120" i="16"/>
  <c r="AB3124" i="16"/>
  <c r="AB3128" i="16"/>
  <c r="AB3132" i="16"/>
  <c r="AB3136" i="16"/>
  <c r="AB3140" i="16"/>
  <c r="AB3144" i="16"/>
  <c r="AB3148" i="16"/>
  <c r="AB3152" i="16"/>
  <c r="AB3156" i="16"/>
  <c r="AB3160" i="16"/>
  <c r="AB3164" i="16"/>
  <c r="AB3168" i="16"/>
  <c r="AB3172" i="16"/>
  <c r="AB3176" i="16"/>
  <c r="AB3180" i="16"/>
  <c r="AB3184" i="16"/>
  <c r="AB3188" i="16"/>
  <c r="AB3192" i="16"/>
  <c r="AB3196" i="16"/>
  <c r="AB3200" i="16"/>
  <c r="AB3204" i="16"/>
  <c r="AB3208" i="16"/>
  <c r="AB3212" i="16"/>
  <c r="AB3216" i="16"/>
  <c r="AB3220" i="16"/>
  <c r="AB3224" i="16"/>
  <c r="AB3228" i="16"/>
  <c r="AB3232" i="16"/>
  <c r="AB3236" i="16"/>
  <c r="AB3240" i="16"/>
  <c r="AB3244" i="16"/>
  <c r="AB3248" i="16"/>
  <c r="AB3252" i="16"/>
  <c r="AB3256" i="16"/>
  <c r="AB3260" i="16"/>
  <c r="AB3264" i="16"/>
  <c r="AB3268" i="16"/>
  <c r="AB3272" i="16"/>
  <c r="AB3276" i="16"/>
  <c r="AB3280" i="16"/>
  <c r="AB3284" i="16"/>
  <c r="AB3288" i="16"/>
  <c r="AB3292" i="16"/>
  <c r="AB3296" i="16"/>
  <c r="AB3300" i="16"/>
  <c r="AB3304" i="16"/>
  <c r="AB3308" i="16"/>
  <c r="AB3312" i="16"/>
  <c r="AB3316" i="16"/>
  <c r="AB3320" i="16"/>
  <c r="AB3324" i="16"/>
  <c r="AB3328" i="16"/>
  <c r="AB3332" i="16"/>
  <c r="AB3336" i="16"/>
  <c r="AB3340" i="16"/>
  <c r="AB3344" i="16"/>
  <c r="AB3348" i="16"/>
  <c r="AB3352" i="16"/>
  <c r="AB3356" i="16"/>
  <c r="AB3360" i="16"/>
  <c r="AB3364" i="16"/>
  <c r="AB3368" i="16"/>
  <c r="AB3372" i="16"/>
  <c r="AB3376" i="16"/>
  <c r="AB3380" i="16"/>
  <c r="AB3384" i="16"/>
  <c r="AB3388" i="16"/>
  <c r="AB3392" i="16"/>
  <c r="AB3396" i="16"/>
  <c r="AB3400" i="16"/>
  <c r="AB3404" i="16"/>
  <c r="AB3408" i="16"/>
  <c r="AB3412" i="16"/>
  <c r="AB3416" i="16"/>
  <c r="AB3420" i="16"/>
  <c r="AB3424" i="16"/>
  <c r="AB3428" i="16"/>
  <c r="AB3432" i="16"/>
  <c r="AB3436" i="16"/>
  <c r="AB3440" i="16"/>
  <c r="AB3444" i="16"/>
  <c r="AB3448" i="16"/>
  <c r="AB3452" i="16"/>
  <c r="AB3456" i="16"/>
  <c r="AB3460" i="16"/>
  <c r="AB3464" i="16"/>
  <c r="AB3468" i="16"/>
  <c r="AB3472" i="16"/>
  <c r="AB3476" i="16"/>
  <c r="AB3480" i="16"/>
  <c r="AB3484" i="16"/>
  <c r="AB3488" i="16"/>
  <c r="AB3492" i="16"/>
  <c r="AB3496" i="16"/>
  <c r="AB3500" i="16"/>
  <c r="AB3504" i="16"/>
  <c r="AB3508" i="16"/>
  <c r="C73" i="16"/>
  <c r="D73" i="16"/>
</calcChain>
</file>

<file path=xl/sharedStrings.xml><?xml version="1.0" encoding="utf-8"?>
<sst xmlns="http://schemas.openxmlformats.org/spreadsheetml/2006/main" count="23485" uniqueCount="282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b guess</t>
  </si>
  <si>
    <t>c guess</t>
  </si>
  <si>
    <t>d guess</t>
  </si>
  <si>
    <t>ABCD Tenor Basi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</t>
  </si>
  <si>
    <t>3M abcd(ABCD)</t>
  </si>
  <si>
    <t>3M abcd</t>
  </si>
  <si>
    <t>1M abcd(ABCD)</t>
  </si>
  <si>
    <t>1M abcd</t>
  </si>
  <si>
    <t>Simple Basis from Continuous</t>
  </si>
  <si>
    <t>1Y Continuous</t>
  </si>
  <si>
    <t>1Y abcd(ABCD)</t>
  </si>
  <si>
    <t>1Y abcd</t>
  </si>
  <si>
    <t>k min</t>
  </si>
  <si>
    <t>k max</t>
  </si>
  <si>
    <t>6M Continuous Basis</t>
  </si>
  <si>
    <t>3M Continuous Basis</t>
  </si>
  <si>
    <t>1M Continuous Basis</t>
  </si>
  <si>
    <t>1Y Continuous Basis</t>
  </si>
  <si>
    <t>Max Error (bps)</t>
  </si>
  <si>
    <t>Root Mean Square Error</t>
  </si>
  <si>
    <t>T/F</t>
  </si>
  <si>
    <t>Calibrated c</t>
  </si>
  <si>
    <t>Guessed c</t>
  </si>
  <si>
    <t>Error function</t>
  </si>
  <si>
    <t>Solving method</t>
  </si>
  <si>
    <t>GRG Non linear</t>
  </si>
  <si>
    <t>Working column</t>
  </si>
  <si>
    <t>Output</t>
  </si>
  <si>
    <t>Simplex LP</t>
  </si>
  <si>
    <t>Linear Condition not satisfied</t>
  </si>
  <si>
    <t>-</t>
  </si>
  <si>
    <t>Evolutionary</t>
  </si>
  <si>
    <t>0,7 V 0,498261576047114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a/b</t>
  </si>
  <si>
    <t>1/c</t>
  </si>
  <si>
    <t>T max th</t>
  </si>
  <si>
    <t>T max from Location</t>
  </si>
  <si>
    <t>3M,6M Continuous</t>
  </si>
  <si>
    <t>3M,6M Continuous Basis</t>
  </si>
  <si>
    <t>1Y,6M Continuous Basis</t>
  </si>
  <si>
    <t>1M,6M Continuous Basis</t>
  </si>
  <si>
    <t>From 6M</t>
  </si>
  <si>
    <t>From 3M</t>
  </si>
  <si>
    <t>1Y,6M Continuous</t>
  </si>
  <si>
    <t>1M,6M Continuous</t>
  </si>
  <si>
    <t>1M,3M Continuous</t>
  </si>
  <si>
    <t>1M,3M Continuous Basis</t>
  </si>
  <si>
    <t>Continuous Basis from 6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88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165" fontId="3" fillId="11" borderId="4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10" fontId="3" fillId="8" borderId="8" xfId="0" applyNumberFormat="1" applyFont="1" applyFill="1" applyBorder="1"/>
    <xf numFmtId="10" fontId="3" fillId="8" borderId="0" xfId="0" applyNumberFormat="1" applyFont="1" applyFill="1" applyBorder="1"/>
    <xf numFmtId="0" fontId="3" fillId="9" borderId="1" xfId="0" applyFont="1" applyFill="1" applyBorder="1" applyAlignment="1">
      <alignment horizontal="center"/>
    </xf>
    <xf numFmtId="2" fontId="3" fillId="8" borderId="2" xfId="0" applyNumberFormat="1" applyFont="1" applyFill="1" applyBorder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8" borderId="4" xfId="0" applyNumberFormat="1" applyFont="1" applyFill="1" applyBorder="1"/>
    <xf numFmtId="0" fontId="0" fillId="7" borderId="0" xfId="0" applyFill="1"/>
    <xf numFmtId="0" fontId="3" fillId="13" borderId="1" xfId="0" applyFont="1" applyFill="1" applyBorder="1" applyAlignment="1">
      <alignment horizontal="centerContinuous" vertical="center" wrapText="1"/>
    </xf>
    <xf numFmtId="165" fontId="2" fillId="12" borderId="3" xfId="2" applyNumberFormat="1" applyFont="1" applyFill="1" applyBorder="1" applyAlignment="1">
      <alignment horizontal="left"/>
    </xf>
    <xf numFmtId="170" fontId="3" fillId="8" borderId="2" xfId="0" applyNumberFormat="1" applyFont="1" applyFill="1" applyBorder="1"/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  <xf numFmtId="15" fontId="3" fillId="10" borderId="2" xfId="0" applyNumberFormat="1" applyFont="1" applyFill="1" applyBorder="1" applyAlignment="1">
      <alignment horizontal="center" vertical="center" wrapText="1"/>
    </xf>
  </cellXfs>
  <cellStyles count="3"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5124473564669958E-3</c:v>
                </c:pt>
                <c:pt idx="1">
                  <c:v>2.549260503193364E-3</c:v>
                </c:pt>
                <c:pt idx="2">
                  <c:v>2.5850531629905979E-3</c:v>
                </c:pt>
                <c:pt idx="3">
                  <c:v>2.6294566056428203E-3</c:v>
                </c:pt>
                <c:pt idx="4">
                  <c:v>2.65378072528213E-3</c:v>
                </c:pt>
                <c:pt idx="5">
                  <c:v>2.6927913698034166E-3</c:v>
                </c:pt>
                <c:pt idx="6">
                  <c:v>2.7202122215591869E-3</c:v>
                </c:pt>
                <c:pt idx="7">
                  <c:v>2.7358968054550007E-3</c:v>
                </c:pt>
                <c:pt idx="8">
                  <c:v>2.7807703734887665E-3</c:v>
                </c:pt>
                <c:pt idx="9">
                  <c:v>2.7874802160733946E-3</c:v>
                </c:pt>
                <c:pt idx="10">
                  <c:v>2.800103035690206E-3</c:v>
                </c:pt>
                <c:pt idx="11">
                  <c:v>2.8390465879298359E-3</c:v>
                </c:pt>
                <c:pt idx="12">
                  <c:v>2.8554837422111808E-3</c:v>
                </c:pt>
                <c:pt idx="13">
                  <c:v>2.871412894001178E-3</c:v>
                </c:pt>
                <c:pt idx="14">
                  <c:v>2.9026795693430211E-3</c:v>
                </c:pt>
                <c:pt idx="15">
                  <c:v>2.9310355873317074E-3</c:v>
                </c:pt>
                <c:pt idx="16">
                  <c:v>2.9582590456174616E-3</c:v>
                </c:pt>
                <c:pt idx="17">
                  <c:v>2.990800342852074E-3</c:v>
                </c:pt>
                <c:pt idx="18">
                  <c:v>3.0077992891685149E-3</c:v>
                </c:pt>
                <c:pt idx="19">
                  <c:v>3.0283616724700087E-3</c:v>
                </c:pt>
                <c:pt idx="20">
                  <c:v>3.1521647447977658E-3</c:v>
                </c:pt>
                <c:pt idx="21">
                  <c:v>3.0751352253759177E-3</c:v>
                </c:pt>
                <c:pt idx="22">
                  <c:v>2.5929046370763075E-3</c:v>
                </c:pt>
                <c:pt idx="23">
                  <c:v>2.4891498120392219E-3</c:v>
                </c:pt>
                <c:pt idx="24">
                  <c:v>2.2535677886609991E-3</c:v>
                </c:pt>
                <c:pt idx="25">
                  <c:v>2.0710364783640117E-3</c:v>
                </c:pt>
                <c:pt idx="26">
                  <c:v>2.0292261304484353E-3</c:v>
                </c:pt>
                <c:pt idx="27">
                  <c:v>1.793032187261772E-3</c:v>
                </c:pt>
                <c:pt idx="28">
                  <c:v>1.8289682774965468E-3</c:v>
                </c:pt>
                <c:pt idx="29">
                  <c:v>1.6737643003575022E-3</c:v>
                </c:pt>
                <c:pt idx="30">
                  <c:v>1.3913317413370169E-3</c:v>
                </c:pt>
                <c:pt idx="31">
                  <c:v>1.2598323142735644E-3</c:v>
                </c:pt>
                <c:pt idx="32">
                  <c:v>1.1826735976676033E-3</c:v>
                </c:pt>
                <c:pt idx="33">
                  <c:v>9.4513673427101819E-4</c:v>
                </c:pt>
                <c:pt idx="34">
                  <c:v>7.0001756927412159E-4</c:v>
                </c:pt>
                <c:pt idx="35">
                  <c:v>7.3302077428514904E-4</c:v>
                </c:pt>
                <c:pt idx="36">
                  <c:v>5.556334740356491E-4</c:v>
                </c:pt>
                <c:pt idx="37">
                  <c:v>5.3902270673227178E-4</c:v>
                </c:pt>
                <c:pt idx="38">
                  <c:v>6.8949573827576695E-4</c:v>
                </c:pt>
                <c:pt idx="39">
                  <c:v>6.7691415864336302E-4</c:v>
                </c:pt>
                <c:pt idx="40">
                  <c:v>7.0234206225003315E-4</c:v>
                </c:pt>
                <c:pt idx="41">
                  <c:v>8.350738844659332E-4</c:v>
                </c:pt>
                <c:pt idx="42">
                  <c:v>6.8737806621383193E-4</c:v>
                </c:pt>
                <c:pt idx="43">
                  <c:v>6.9550476230033874E-4</c:v>
                </c:pt>
                <c:pt idx="44">
                  <c:v>5.8941555711612692E-4</c:v>
                </c:pt>
                <c:pt idx="45">
                  <c:v>6.0371835807696006E-4</c:v>
                </c:pt>
                <c:pt idx="46">
                  <c:v>2.3803719558500823E-4</c:v>
                </c:pt>
                <c:pt idx="47">
                  <c:v>5.3529300231168128E-4</c:v>
                </c:pt>
                <c:pt idx="48">
                  <c:v>5.1947318399558386E-4</c:v>
                </c:pt>
                <c:pt idx="49">
                  <c:v>4.1620460180291554E-4</c:v>
                </c:pt>
                <c:pt idx="50">
                  <c:v>6.242976658688967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AA-44A7-BF5E-4E27907EE7B3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2185052154941624E-3</c:v>
                </c:pt>
                <c:pt idx="1">
                  <c:v>2.2354810164593175E-3</c:v>
                </c:pt>
                <c:pt idx="2">
                  <c:v>2.2398015392084509E-3</c:v>
                </c:pt>
                <c:pt idx="3">
                  <c:v>2.2441085600692816E-3</c:v>
                </c:pt>
                <c:pt idx="4">
                  <c:v>2.2522426489514041E-3</c:v>
                </c:pt>
                <c:pt idx="5">
                  <c:v>2.2545982212251298E-3</c:v>
                </c:pt>
                <c:pt idx="6">
                  <c:v>2.2654425219769993E-3</c:v>
                </c:pt>
                <c:pt idx="7">
                  <c:v>2.2696692620067169E-3</c:v>
                </c:pt>
                <c:pt idx="8">
                  <c:v>2.2738827011147653E-3</c:v>
                </c:pt>
                <c:pt idx="9">
                  <c:v>2.2818360401715351E-3</c:v>
                </c:pt>
                <c:pt idx="10">
                  <c:v>2.2841421799303287E-3</c:v>
                </c:pt>
                <c:pt idx="11">
                  <c:v>2.2947580721715375E-3</c:v>
                </c:pt>
                <c:pt idx="12">
                  <c:v>2.2988924418007959E-3</c:v>
                </c:pt>
                <c:pt idx="13">
                  <c:v>2.3030137088310481E-3</c:v>
                </c:pt>
                <c:pt idx="14">
                  <c:v>2.310784797760891E-3</c:v>
                </c:pt>
                <c:pt idx="15">
                  <c:v>2.3130443601509019E-3</c:v>
                </c:pt>
                <c:pt idx="16">
                  <c:v>2.3234407576397994E-3</c:v>
                </c:pt>
                <c:pt idx="17">
                  <c:v>2.3274894584235616E-3</c:v>
                </c:pt>
                <c:pt idx="18">
                  <c:v>2.3315252706803389E-3</c:v>
                </c:pt>
                <c:pt idx="19">
                  <c:v>2.3391263669762571E-3</c:v>
                </c:pt>
                <c:pt idx="20">
                  <c:v>2.3554710276576232E-3</c:v>
                </c:pt>
                <c:pt idx="21">
                  <c:v>2.3594173904026901E-3</c:v>
                </c:pt>
                <c:pt idx="22">
                  <c:v>2.361598016926739E-3</c:v>
                </c:pt>
                <c:pt idx="23">
                  <c:v>2.3690154700452201E-3</c:v>
                </c:pt>
                <c:pt idx="24">
                  <c:v>2.3772302558084466E-3</c:v>
                </c:pt>
                <c:pt idx="25">
                  <c:v>2.3811068818725394E-3</c:v>
                </c:pt>
                <c:pt idx="26">
                  <c:v>2.384970988497377E-3</c:v>
                </c:pt>
                <c:pt idx="27">
                  <c:v>2.3888226026076509E-3</c:v>
                </c:pt>
                <c:pt idx="28">
                  <c:v>2.3960700960953835E-3</c:v>
                </c:pt>
                <c:pt idx="29">
                  <c:v>2.4041046706560439E-3</c:v>
                </c:pt>
                <c:pt idx="30">
                  <c:v>2.4078942243201374E-3</c:v>
                </c:pt>
                <c:pt idx="31">
                  <c:v>2.4116714459705675E-3</c:v>
                </c:pt>
                <c:pt idx="32">
                  <c:v>2.4154363621854214E-3</c:v>
                </c:pt>
                <c:pt idx="33">
                  <c:v>2.4225164575764555E-3</c:v>
                </c:pt>
                <c:pt idx="34">
                  <c:v>2.4303735024888695E-3</c:v>
                </c:pt>
                <c:pt idx="35">
                  <c:v>2.4340772884474562E-3</c:v>
                </c:pt>
                <c:pt idx="36">
                  <c:v>2.4377689273958692E-3</c:v>
                </c:pt>
                <c:pt idx="37">
                  <c:v>2.4414484455662399E-3</c:v>
                </c:pt>
                <c:pt idx="38">
                  <c:v>2.4483636709856137E-3</c:v>
                </c:pt>
                <c:pt idx="39">
                  <c:v>2.4560458334290805E-3</c:v>
                </c:pt>
                <c:pt idx="40">
                  <c:v>2.4596651395022854E-3</c:v>
                </c:pt>
                <c:pt idx="41">
                  <c:v>2.463271658116965E-3</c:v>
                </c:pt>
                <c:pt idx="42">
                  <c:v>2.4668674012069116E-3</c:v>
                </c:pt>
                <c:pt idx="43">
                  <c:v>2.4736189394869799E-3</c:v>
                </c:pt>
                <c:pt idx="44">
                  <c:v>2.4827005198742856E-3</c:v>
                </c:pt>
                <c:pt idx="45">
                  <c:v>2.4862314398215804E-3</c:v>
                </c:pt>
                <c:pt idx="46">
                  <c:v>2.4897505887275604E-3</c:v>
                </c:pt>
                <c:pt idx="47">
                  <c:v>2.4963523397300838E-3</c:v>
                </c:pt>
                <c:pt idx="48">
                  <c:v>2.498297136399129E-3</c:v>
                </c:pt>
                <c:pt idx="49">
                  <c:v>2.5071706595060422E-3</c:v>
                </c:pt>
                <c:pt idx="50">
                  <c:v>2.5106197166224753E-3</c:v>
                </c:pt>
                <c:pt idx="51">
                  <c:v>2.5140571804087002E-3</c:v>
                </c:pt>
                <c:pt idx="52">
                  <c:v>2.5205012907891433E-3</c:v>
                </c:pt>
                <c:pt idx="53">
                  <c:v>2.5224028799197768E-3</c:v>
                </c:pt>
                <c:pt idx="54">
                  <c:v>2.5310714796829585E-3</c:v>
                </c:pt>
                <c:pt idx="55">
                  <c:v>2.5344399110096517E-3</c:v>
                </c:pt>
                <c:pt idx="56">
                  <c:v>2.5377969244114781E-3</c:v>
                </c:pt>
                <c:pt idx="57">
                  <c:v>2.5440857946259069E-3</c:v>
                </c:pt>
                <c:pt idx="58">
                  <c:v>2.5459448215932705E-3</c:v>
                </c:pt>
                <c:pt idx="59">
                  <c:v>2.5544115913908715E-3</c:v>
                </c:pt>
                <c:pt idx="60">
                  <c:v>2.5577006179044052E-3</c:v>
                </c:pt>
                <c:pt idx="61">
                  <c:v>2.5609783996182818E-3</c:v>
                </c:pt>
                <c:pt idx="62">
                  <c:v>2.5671143986762523E-3</c:v>
                </c:pt>
                <c:pt idx="63">
                  <c:v>2.5689315005987035E-3</c:v>
                </c:pt>
                <c:pt idx="64">
                  <c:v>2.5771994937299012E-3</c:v>
                </c:pt>
                <c:pt idx="65">
                  <c:v>2.5789966118989109E-3</c:v>
                </c:pt>
                <c:pt idx="66">
                  <c:v>2.582201543966624E-3</c:v>
                </c:pt>
                <c:pt idx="67">
                  <c:v>2.585395414839535E-3</c:v>
                </c:pt>
                <c:pt idx="68">
                  <c:v>2.5913713450865768E-3</c:v>
                </c:pt>
                <c:pt idx="69">
                  <c:v>2.598060769788176E-3</c:v>
                </c:pt>
                <c:pt idx="70">
                  <c:v>2.6011996968463439E-3</c:v>
                </c:pt>
                <c:pt idx="71">
                  <c:v>2.604327707260093E-3</c:v>
                </c:pt>
                <c:pt idx="72">
                  <c:v>2.6074479421128822E-3</c:v>
                </c:pt>
                <c:pt idx="73">
                  <c:v>2.6132789217493914E-3</c:v>
                </c:pt>
                <c:pt idx="74">
                  <c:v>2.6198205054345138E-3</c:v>
                </c:pt>
                <c:pt idx="75">
                  <c:v>2.6228866709361197E-3</c:v>
                </c:pt>
                <c:pt idx="76">
                  <c:v>2.62594132384772E-3</c:v>
                </c:pt>
                <c:pt idx="77">
                  <c:v>2.6289852557481366E-3</c:v>
                </c:pt>
                <c:pt idx="78">
                  <c:v>2.63466818136433E-3</c:v>
                </c:pt>
                <c:pt idx="79">
                  <c:v>2.6410542435540045E-3</c:v>
                </c:pt>
                <c:pt idx="80">
                  <c:v>2.6440449227483516E-3</c:v>
                </c:pt>
                <c:pt idx="81">
                  <c:v>2.6470250215639402E-3</c:v>
                </c:pt>
                <c:pt idx="82">
                  <c:v>2.6499945632853131E-3</c:v>
                </c:pt>
                <c:pt idx="83">
                  <c:v>2.6568194272630526E-3</c:v>
                </c:pt>
                <c:pt idx="84">
                  <c:v>2.6617676233948433E-3</c:v>
                </c:pt>
                <c:pt idx="85">
                  <c:v>2.6646847273916721E-3</c:v>
                </c:pt>
                <c:pt idx="86">
                  <c:v>2.6675914130888344E-3</c:v>
                </c:pt>
                <c:pt idx="87">
                  <c:v>2.6704877034679467E-3</c:v>
                </c:pt>
                <c:pt idx="88">
                  <c:v>2.6758969499351614E-3</c:v>
                </c:pt>
                <c:pt idx="89">
                  <c:v>2.6832237304574126E-3</c:v>
                </c:pt>
                <c:pt idx="90">
                  <c:v>2.6860635990427041E-3</c:v>
                </c:pt>
                <c:pt idx="91">
                  <c:v>2.6888932200161055E-3</c:v>
                </c:pt>
                <c:pt idx="92">
                  <c:v>2.6941610421407011E-3</c:v>
                </c:pt>
                <c:pt idx="93">
                  <c:v>2.6957427947126508E-3</c:v>
                </c:pt>
                <c:pt idx="94">
                  <c:v>2.7028884022876594E-3</c:v>
                </c:pt>
                <c:pt idx="95">
                  <c:v>2.705657011948321E-3</c:v>
                </c:pt>
                <c:pt idx="96">
                  <c:v>2.7084155317217947E-3</c:v>
                </c:pt>
                <c:pt idx="97">
                  <c:v>2.7135462511013349E-3</c:v>
                </c:pt>
                <c:pt idx="98">
                  <c:v>2.7150903468025969E-3</c:v>
                </c:pt>
                <c:pt idx="99">
                  <c:v>2.7220575635151399E-3</c:v>
                </c:pt>
                <c:pt idx="100">
                  <c:v>2.7247560121177513E-3</c:v>
                </c:pt>
                <c:pt idx="101">
                  <c:v>2.7274445264936593E-3</c:v>
                </c:pt>
                <c:pt idx="102">
                  <c:v>2.7324402721692446E-3</c:v>
                </c:pt>
                <c:pt idx="103">
                  <c:v>2.7339472843614871E-3</c:v>
                </c:pt>
                <c:pt idx="104">
                  <c:v>2.7407388559448692E-3</c:v>
                </c:pt>
                <c:pt idx="105">
                  <c:v>2.7433673310133392E-3</c:v>
                </c:pt>
                <c:pt idx="106">
                  <c:v>2.7459860237868342E-3</c:v>
                </c:pt>
                <c:pt idx="107">
                  <c:v>2.7508470398365163E-3</c:v>
                </c:pt>
                <c:pt idx="108">
                  <c:v>2.7534379990056647E-3</c:v>
                </c:pt>
                <c:pt idx="109">
                  <c:v>2.7589377328698815E-3</c:v>
                </c:pt>
                <c:pt idx="110">
                  <c:v>2.7614990367827563E-3</c:v>
                </c:pt>
                <c:pt idx="111">
                  <c:v>2.7640507118022965E-3</c:v>
                </c:pt>
                <c:pt idx="112">
                  <c:v>2.7687809194378776E-3</c:v>
                </c:pt>
                <c:pt idx="113">
                  <c:v>2.7702162999514624E-3</c:v>
                </c:pt>
                <c:pt idx="114">
                  <c:v>2.7766654053340079E-3</c:v>
                </c:pt>
                <c:pt idx="115">
                  <c:v>2.7791597575318417E-3</c:v>
                </c:pt>
                <c:pt idx="116">
                  <c:v>2.781644630639337E-3</c:v>
                </c:pt>
                <c:pt idx="117">
                  <c:v>2.7862460799256104E-3</c:v>
                </c:pt>
                <c:pt idx="118">
                  <c:v>2.7876460580429905E-3</c:v>
                </c:pt>
                <c:pt idx="119">
                  <c:v>2.7939275518234089E-3</c:v>
                </c:pt>
                <c:pt idx="120">
                  <c:v>2.7963559950286319E-3</c:v>
                </c:pt>
                <c:pt idx="121">
                  <c:v>2.7987751069832988E-3</c:v>
                </c:pt>
                <c:pt idx="122">
                  <c:v>2.8032498209590844E-3</c:v>
                </c:pt>
                <c:pt idx="123">
                  <c:v>2.8046149407657314E-3</c:v>
                </c:pt>
                <c:pt idx="124">
                  <c:v>2.8107314302595228E-3</c:v>
                </c:pt>
                <c:pt idx="125">
                  <c:v>2.813094993512899E-3</c:v>
                </c:pt>
                <c:pt idx="126">
                  <c:v>2.8154493714144489E-3</c:v>
                </c:pt>
                <c:pt idx="127">
                  <c:v>2.8197993464224563E-3</c:v>
                </c:pt>
                <c:pt idx="128">
                  <c:v>2.8211301449329908E-3</c:v>
                </c:pt>
                <c:pt idx="129">
                  <c:v>2.8260947143578493E-3</c:v>
                </c:pt>
                <c:pt idx="130">
                  <c:v>2.8274106608904173E-3</c:v>
                </c:pt>
                <c:pt idx="131">
                  <c:v>2.8287232878209424E-3</c:v>
                </c:pt>
                <c:pt idx="132">
                  <c:v>2.8310175682069467E-3</c:v>
                </c:pt>
                <c:pt idx="133">
                  <c:v>2.8333028189767798E-3</c:v>
                </c:pt>
                <c:pt idx="134">
                  <c:v>2.8410700622781971E-3</c:v>
                </c:pt>
                <c:pt idx="135">
                  <c:v>2.8423539331359389E-3</c:v>
                </c:pt>
                <c:pt idx="136">
                  <c:v>2.8445943409247309E-3</c:v>
                </c:pt>
                <c:pt idx="137">
                  <c:v>2.8468258408675708E-3</c:v>
                </c:pt>
                <c:pt idx="138">
                  <c:v>2.8490484531277765E-3</c:v>
                </c:pt>
                <c:pt idx="139">
                  <c:v>2.8565996221505342E-3</c:v>
                </c:pt>
                <c:pt idx="140">
                  <c:v>2.8578504272342578E-3</c:v>
                </c:pt>
                <c:pt idx="141">
                  <c:v>2.8600289021664168E-3</c:v>
                </c:pt>
                <c:pt idx="142">
                  <c:v>2.8622012331970558E-3</c:v>
                </c:pt>
                <c:pt idx="143">
                  <c:v>2.8643648205726128E-3</c:v>
                </c:pt>
                <c:pt idx="144">
                  <c:v>2.8717112376380567E-3</c:v>
                </c:pt>
                <c:pt idx="145">
                  <c:v>2.8729321296372219E-3</c:v>
                </c:pt>
                <c:pt idx="146">
                  <c:v>2.8750522954922564E-3</c:v>
                </c:pt>
                <c:pt idx="147">
                  <c:v>2.8771638361324943E-3</c:v>
                </c:pt>
                <c:pt idx="148">
                  <c:v>2.8792667711672218E-3</c:v>
                </c:pt>
                <c:pt idx="149">
                  <c:v>2.8864039784029789E-3</c:v>
                </c:pt>
                <c:pt idx="150">
                  <c:v>2.8875928461273149E-3</c:v>
                </c:pt>
                <c:pt idx="151">
                  <c:v>2.8896530459696416E-3</c:v>
                </c:pt>
                <c:pt idx="152">
                  <c:v>2.8917047570809233E-3</c:v>
                </c:pt>
                <c:pt idx="153">
                  <c:v>2.8946119976472617E-3</c:v>
                </c:pt>
                <c:pt idx="154">
                  <c:v>2.900679314695597E-3</c:v>
                </c:pt>
                <c:pt idx="155">
                  <c:v>2.9026849616395072E-3</c:v>
                </c:pt>
                <c:pt idx="156">
                  <c:v>2.9046822444915802E-3</c:v>
                </c:pt>
                <c:pt idx="157">
                  <c:v>2.9066711823668569E-3</c:v>
                </c:pt>
                <c:pt idx="158">
                  <c:v>2.9086517943421632E-3</c:v>
                </c:pt>
                <c:pt idx="159">
                  <c:v>2.9145438650877544E-3</c:v>
                </c:pt>
                <c:pt idx="160">
                  <c:v>2.9164913635039138E-3</c:v>
                </c:pt>
                <c:pt idx="161">
                  <c:v>2.9184306308589654E-3</c:v>
                </c:pt>
                <c:pt idx="162">
                  <c:v>2.9203616860158429E-3</c:v>
                </c:pt>
                <c:pt idx="163">
                  <c:v>2.9254988795337422E-3</c:v>
                </c:pt>
                <c:pt idx="164">
                  <c:v>2.9288000208263086E-3</c:v>
                </c:pt>
                <c:pt idx="165">
                  <c:v>2.9298944363860199E-3</c:v>
                </c:pt>
                <c:pt idx="166">
                  <c:v>2.931776612395574E-3</c:v>
                </c:pt>
                <c:pt idx="167">
                  <c:v>2.9336507072236897E-3</c:v>
                </c:pt>
                <c:pt idx="168">
                  <c:v>2.9355167394438625E-3</c:v>
                </c:pt>
                <c:pt idx="169">
                  <c:v>2.9410666456725137E-3</c:v>
                </c:pt>
                <c:pt idx="170">
                  <c:v>2.9429006124994878E-3</c:v>
                </c:pt>
                <c:pt idx="171">
                  <c:v>2.9447266090615746E-3</c:v>
                </c:pt>
                <c:pt idx="172">
                  <c:v>2.9465456382539038E-3</c:v>
                </c:pt>
                <c:pt idx="173">
                  <c:v>2.9483567350815773E-3</c:v>
                </c:pt>
                <c:pt idx="174">
                  <c:v>2.9514971937841571E-3</c:v>
                </c:pt>
                <c:pt idx="175">
                  <c:v>2.9555221639186646E-3</c:v>
                </c:pt>
                <c:pt idx="176">
                  <c:v>2.9565550741539812E-3</c:v>
                </c:pt>
                <c:pt idx="177">
                  <c:v>2.9583226041536926E-3</c:v>
                </c:pt>
                <c:pt idx="178">
                  <c:v>2.9600823204744189E-3</c:v>
                </c:pt>
                <c:pt idx="179">
                  <c:v>2.9660354287356205E-3</c:v>
                </c:pt>
                <c:pt idx="180">
                  <c:v>2.9670434096310087E-3</c:v>
                </c:pt>
                <c:pt idx="181">
                  <c:v>2.9687643277488528E-3</c:v>
                </c:pt>
                <c:pt idx="182">
                  <c:v>2.9704775400218935E-3</c:v>
                </c:pt>
                <c:pt idx="183">
                  <c:v>2.9721830643032552E-3</c:v>
                </c:pt>
                <c:pt idx="184">
                  <c:v>2.9779493127775722E-3</c:v>
                </c:pt>
                <c:pt idx="185">
                  <c:v>2.9789286373532271E-3</c:v>
                </c:pt>
                <c:pt idx="186">
                  <c:v>2.9805959882616183E-3</c:v>
                </c:pt>
                <c:pt idx="187">
                  <c:v>2.9822557575758715E-3</c:v>
                </c:pt>
                <c:pt idx="188">
                  <c:v>2.9839079629086392E-3</c:v>
                </c:pt>
                <c:pt idx="189">
                  <c:v>2.9894903722597274E-3</c:v>
                </c:pt>
                <c:pt idx="190">
                  <c:v>2.9904414955428888E-3</c:v>
                </c:pt>
                <c:pt idx="191">
                  <c:v>2.9920561440075441E-3</c:v>
                </c:pt>
                <c:pt idx="192">
                  <c:v>2.9936633334728146E-3</c:v>
                </c:pt>
                <c:pt idx="193">
                  <c:v>2.9952630813135312E-3</c:v>
                </c:pt>
                <c:pt idx="194">
                  <c:v>3.0006646319135702E-3</c:v>
                </c:pt>
                <c:pt idx="195">
                  <c:v>3.0015880029108273E-3</c:v>
                </c:pt>
                <c:pt idx="196">
                  <c:v>3.003790740089188E-3</c:v>
                </c:pt>
                <c:pt idx="197">
                  <c:v>3.005342790790554E-3</c:v>
                </c:pt>
                <c:pt idx="198">
                  <c:v>3.0068875287628163E-3</c:v>
                </c:pt>
                <c:pt idx="199">
                  <c:v>3.0114780372095893E-3</c:v>
                </c:pt>
                <c:pt idx="200">
                  <c:v>3.0129936950024873E-3</c:v>
                </c:pt>
                <c:pt idx="201">
                  <c:v>3.0145021252704343E-3</c:v>
                </c:pt>
                <c:pt idx="202">
                  <c:v>3.0160033449552607E-3</c:v>
                </c:pt>
                <c:pt idx="203">
                  <c:v>3.0174973709667383E-3</c:v>
                </c:pt>
                <c:pt idx="204">
                  <c:v>3.0219364555756469E-3</c:v>
                </c:pt>
                <c:pt idx="205">
                  <c:v>3.0234018753453533E-3</c:v>
                </c:pt>
                <c:pt idx="206">
                  <c:v>3.0248601855047967E-3</c:v>
                </c:pt>
                <c:pt idx="207">
                  <c:v>3.0263122899179939E-3</c:v>
                </c:pt>
                <c:pt idx="208">
                  <c:v>3.0277573189675987E-3</c:v>
                </c:pt>
                <c:pt idx="209">
                  <c:v>3.0320501202282164E-3</c:v>
                </c:pt>
                <c:pt idx="210">
                  <c:v>3.0334670139571546E-3</c:v>
                </c:pt>
                <c:pt idx="211">
                  <c:v>3.0348769152289301E-3</c:v>
                </c:pt>
                <c:pt idx="212">
                  <c:v>3.0362798405301353E-3</c:v>
                </c:pt>
                <c:pt idx="213">
                  <c:v>3.0376758063135434E-3</c:v>
                </c:pt>
                <c:pt idx="214">
                  <c:v>3.0431904022481652E-3</c:v>
                </c:pt>
                <c:pt idx="215">
                  <c:v>3.0445518161482414E-3</c:v>
                </c:pt>
                <c:pt idx="216">
                  <c:v>3.0459063685911998E-3</c:v>
                </c:pt>
                <c:pt idx="217">
                  <c:v>3.0472540758093316E-3</c:v>
                </c:pt>
                <c:pt idx="218">
                  <c:v>3.0512435744686726E-3</c:v>
                </c:pt>
                <c:pt idx="219">
                  <c:v>3.0520356092444785E-3</c:v>
                </c:pt>
                <c:pt idx="220">
                  <c:v>3.0533524699016823E-3</c:v>
                </c:pt>
                <c:pt idx="221">
                  <c:v>3.0546625744966574E-3</c:v>
                </c:pt>
                <c:pt idx="222">
                  <c:v>3.05596593905857E-3</c:v>
                </c:pt>
                <c:pt idx="223">
                  <c:v>3.0603454582133947E-3</c:v>
                </c:pt>
                <c:pt idx="224">
                  <c:v>3.0611123164952609E-3</c:v>
                </c:pt>
                <c:pt idx="225">
                  <c:v>3.0623822202599472E-3</c:v>
                </c:pt>
                <c:pt idx="226">
                  <c:v>3.0636454795231098E-3</c:v>
                </c:pt>
                <c:pt idx="227">
                  <c:v>3.0649021100988385E-3</c:v>
                </c:pt>
                <c:pt idx="228">
                  <c:v>3.0691205703169419E-3</c:v>
                </c:pt>
                <c:pt idx="229">
                  <c:v>3.0698626607391479E-3</c:v>
                </c:pt>
                <c:pt idx="230">
                  <c:v>3.0710863840207499E-3</c:v>
                </c:pt>
                <c:pt idx="231">
                  <c:v>3.072303572860635E-3</c:v>
                </c:pt>
                <c:pt idx="232">
                  <c:v>3.0735142428580369E-3</c:v>
                </c:pt>
                <c:pt idx="233">
                  <c:v>3.0775743196695743E-3</c:v>
                </c:pt>
                <c:pt idx="234">
                  <c:v>3.0782920454012499E-3</c:v>
                </c:pt>
                <c:pt idx="235">
                  <c:v>3.079470354155023E-3</c:v>
                </c:pt>
                <c:pt idx="236">
                  <c:v>3.0806432431458148E-3</c:v>
                </c:pt>
                <c:pt idx="237">
                  <c:v>3.081809722392932E-3</c:v>
                </c:pt>
                <c:pt idx="238">
                  <c:v>3.0857170805059482E-3</c:v>
                </c:pt>
                <c:pt idx="239">
                  <c:v>3.0864118479950837E-3</c:v>
                </c:pt>
                <c:pt idx="240">
                  <c:v>3.0875465078011961E-3</c:v>
                </c:pt>
                <c:pt idx="241">
                  <c:v>3.0886748493670129E-3</c:v>
                </c:pt>
                <c:pt idx="242">
                  <c:v>3.0897968878399748E-3</c:v>
                </c:pt>
                <c:pt idx="243">
                  <c:v>3.0935511175316311E-3</c:v>
                </c:pt>
                <c:pt idx="244">
                  <c:v>3.0942223127045487E-3</c:v>
                </c:pt>
                <c:pt idx="245">
                  <c:v>3.0953130618825994E-3</c:v>
                </c:pt>
                <c:pt idx="246">
                  <c:v>3.0963975982306207E-3</c:v>
                </c:pt>
                <c:pt idx="247">
                  <c:v>3.0974759366904714E-3</c:v>
                </c:pt>
                <c:pt idx="248">
                  <c:v>3.1010796011094943E-3</c:v>
                </c:pt>
                <c:pt idx="249">
                  <c:v>3.1017276094521744E-3</c:v>
                </c:pt>
                <c:pt idx="250">
                  <c:v>3.1027751815711699E-3</c:v>
                </c:pt>
                <c:pt idx="251">
                  <c:v>3.1038166448392815E-3</c:v>
                </c:pt>
                <c:pt idx="252">
                  <c:v>3.1048520139961002E-3</c:v>
                </c:pt>
                <c:pt idx="253">
                  <c:v>3.108307641479245E-3</c:v>
                </c:pt>
                <c:pt idx="254">
                  <c:v>3.108932843262871E-3</c:v>
                </c:pt>
                <c:pt idx="255">
                  <c:v>3.1099379619291797E-3</c:v>
                </c:pt>
                <c:pt idx="256">
                  <c:v>3.1109370743113993E-3</c:v>
                </c:pt>
                <c:pt idx="257">
                  <c:v>3.1119301949475145E-3</c:v>
                </c:pt>
                <c:pt idx="258">
                  <c:v>3.1152402794453575E-3</c:v>
                </c:pt>
                <c:pt idx="259">
                  <c:v>3.1169291375827547E-3</c:v>
                </c:pt>
                <c:pt idx="260">
                  <c:v>3.1178843145126967E-3</c:v>
                </c:pt>
                <c:pt idx="261">
                  <c:v>3.1195380415460407E-3</c:v>
                </c:pt>
                <c:pt idx="262">
                  <c:v>3.1201274026388414E-3</c:v>
                </c:pt>
                <c:pt idx="263">
                  <c:v>3.122572215926277E-3</c:v>
                </c:pt>
                <c:pt idx="264">
                  <c:v>3.1234922993991655E-3</c:v>
                </c:pt>
                <c:pt idx="265">
                  <c:v>3.1244065837532607E-3</c:v>
                </c:pt>
                <c:pt idx="266">
                  <c:v>3.1259818711645397E-3</c:v>
                </c:pt>
                <c:pt idx="267">
                  <c:v>3.1265493939684795E-3</c:v>
                </c:pt>
                <c:pt idx="268">
                  <c:v>3.1288915130403432E-3</c:v>
                </c:pt>
                <c:pt idx="269">
                  <c:v>3.1297712988797412E-3</c:v>
                </c:pt>
                <c:pt idx="270">
                  <c:v>3.1306453840774413E-3</c:v>
                </c:pt>
                <c:pt idx="271">
                  <c:v>3.1321435805348003E-3</c:v>
                </c:pt>
                <c:pt idx="272">
                  <c:v>3.1326896270204348E-3</c:v>
                </c:pt>
                <c:pt idx="273">
                  <c:v>3.1349307880269672E-3</c:v>
                </c:pt>
                <c:pt idx="274">
                  <c:v>3.1357709615440297E-3</c:v>
                </c:pt>
                <c:pt idx="275">
                  <c:v>3.136605531555172E-3</c:v>
                </c:pt>
                <c:pt idx="276">
                  <c:v>3.1380279673208092E-3</c:v>
                </c:pt>
                <c:pt idx="277">
                  <c:v>3.1385528945308628E-3</c:v>
                </c:pt>
                <c:pt idx="278">
                  <c:v>3.1406948099486848E-3</c:v>
                </c:pt>
                <c:pt idx="279">
                  <c:v>3.1414960471033522E-3</c:v>
                </c:pt>
                <c:pt idx="280">
                  <c:v>3.1422917765621988E-3</c:v>
                </c:pt>
                <c:pt idx="281">
                  <c:v>3.142800709560353E-3</c:v>
                </c:pt>
                <c:pt idx="282">
                  <c:v>3.1433076058587145E-3</c:v>
                </c:pt>
                <c:pt idx="283">
                  <c:v>3.1459170647606962E-3</c:v>
                </c:pt>
                <c:pt idx="284">
                  <c:v>3.1466825373570439E-3</c:v>
                </c:pt>
                <c:pt idx="285">
                  <c:v>3.1474425903771277E-3</c:v>
                </c:pt>
                <c:pt idx="286">
                  <c:v>3.148197237228147E-3</c:v>
                </c:pt>
                <c:pt idx="287">
                  <c:v>3.149467377640814E-3</c:v>
                </c:pt>
                <c:pt idx="288">
                  <c:v>3.1511620301389945E-3</c:v>
                </c:pt>
                <c:pt idx="289">
                  <c:v>3.1518898463141921E-3</c:v>
                </c:pt>
                <c:pt idx="290">
                  <c:v>3.152612336206586E-3</c:v>
                </c:pt>
                <c:pt idx="291">
                  <c:v>3.1533295130372948E-3</c:v>
                </c:pt>
                <c:pt idx="292">
                  <c:v>3.1568361622426209E-3</c:v>
                </c:pt>
                <c:pt idx="293">
                  <c:v>3.1575217369248908E-3</c:v>
                </c:pt>
                <c:pt idx="294">
                  <c:v>3.1582020903771556E-3</c:v>
                </c:pt>
                <c:pt idx="295">
                  <c:v>3.159329891419445E-3</c:v>
                </c:pt>
                <c:pt idx="296">
                  <c:v>3.1608715518109155E-3</c:v>
                </c:pt>
                <c:pt idx="297">
                  <c:v>3.1615259938314912E-3</c:v>
                </c:pt>
                <c:pt idx="298">
                  <c:v>3.1621752923295188E-3</c:v>
                </c:pt>
                <c:pt idx="299">
                  <c:v>3.1628194601677154E-3</c:v>
                </c:pt>
                <c:pt idx="300">
                  <c:v>3.1640854382179498E-3</c:v>
                </c:pt>
                <c:pt idx="301">
                  <c:v>3.166164902470063E-3</c:v>
                </c:pt>
                <c:pt idx="302">
                  <c:v>3.1667762298763689E-3</c:v>
                </c:pt>
                <c:pt idx="303">
                  <c:v>3.1677710343559085E-3</c:v>
                </c:pt>
                <c:pt idx="304">
                  <c:v>3.1681764754599032E-3</c:v>
                </c:pt>
                <c:pt idx="305">
                  <c:v>3.1697575897818419E-3</c:v>
                </c:pt>
                <c:pt idx="306">
                  <c:v>3.170338894521404E-3</c:v>
                </c:pt>
                <c:pt idx="307">
                  <c:v>3.1709152394597002E-3</c:v>
                </c:pt>
                <c:pt idx="308">
                  <c:v>3.1718430983393355E-3</c:v>
                </c:pt>
                <c:pt idx="309">
                  <c:v>3.1722297865123235E-3</c:v>
                </c:pt>
                <c:pt idx="310">
                  <c:v>3.1737230036873411E-3</c:v>
                </c:pt>
                <c:pt idx="311">
                  <c:v>3.1742698514092282E-3</c:v>
                </c:pt>
                <c:pt idx="312">
                  <c:v>3.1748118262968066E-3</c:v>
                </c:pt>
                <c:pt idx="313">
                  <c:v>3.1756739305020057E-3</c:v>
                </c:pt>
                <c:pt idx="314">
                  <c:v>3.1760421854908866E-3</c:v>
                </c:pt>
                <c:pt idx="315">
                  <c:v>3.177449038778677E-3</c:v>
                </c:pt>
                <c:pt idx="316">
                  <c:v>3.1779620346501121E-3</c:v>
                </c:pt>
                <c:pt idx="317">
                  <c:v>3.1784702434547165E-3</c:v>
                </c:pt>
                <c:pt idx="318">
                  <c:v>3.179267767442305E-3</c:v>
                </c:pt>
                <c:pt idx="319">
                  <c:v>3.1796179045861898E-3</c:v>
                </c:pt>
                <c:pt idx="320">
                  <c:v>3.1809399064662031E-3</c:v>
                </c:pt>
                <c:pt idx="321">
                  <c:v>3.1814196482601023E-3</c:v>
                </c:pt>
                <c:pt idx="322">
                  <c:v>3.1817585995335788E-3</c:v>
                </c:pt>
                <c:pt idx="323">
                  <c:v>3.1822311045304561E-3</c:v>
                </c:pt>
                <c:pt idx="324">
                  <c:v>3.1829611354824219E-3</c:v>
                </c:pt>
                <c:pt idx="325">
                  <c:v>3.1840744173019485E-3</c:v>
                </c:pt>
                <c:pt idx="326">
                  <c:v>3.1845236298436485E-3</c:v>
                </c:pt>
                <c:pt idx="327">
                  <c:v>3.1849682205041096E-3</c:v>
                </c:pt>
                <c:pt idx="328">
                  <c:v>3.1854082014303375E-3</c:v>
                </c:pt>
                <c:pt idx="329">
                  <c:v>3.1860760842235296E-3</c:v>
                </c:pt>
                <c:pt idx="330">
                  <c:v>3.1871222699454398E-3</c:v>
                </c:pt>
                <c:pt idx="331">
                  <c:v>3.1875393836075195E-3</c:v>
                </c:pt>
                <c:pt idx="332">
                  <c:v>3.1879519599349385E-3</c:v>
                </c:pt>
                <c:pt idx="333">
                  <c:v>3.1883600109115532E-3</c:v>
                </c:pt>
                <c:pt idx="334">
                  <c:v>3.1889669181402085E-3</c:v>
                </c:pt>
                <c:pt idx="335">
                  <c:v>3.1899472001973468E-3</c:v>
                </c:pt>
                <c:pt idx="336">
                  <c:v>3.1903328033827949E-3</c:v>
                </c:pt>
                <c:pt idx="337">
                  <c:v>3.1907139526416162E-3</c:v>
                </c:pt>
                <c:pt idx="338">
                  <c:v>3.1910906597958297E-3</c:v>
                </c:pt>
                <c:pt idx="339">
                  <c:v>3.1918074425938557E-3</c:v>
                </c:pt>
                <c:pt idx="340">
                  <c:v>3.1926353115008491E-3</c:v>
                </c:pt>
                <c:pt idx="341">
                  <c:v>3.1929079762221362E-3</c:v>
                </c:pt>
                <c:pt idx="342">
                  <c:v>3.1932582777613868E-3</c:v>
                </c:pt>
                <c:pt idx="343">
                  <c:v>3.1936042193194103E-3</c:v>
                </c:pt>
                <c:pt idx="344">
                  <c:v>3.1938705169864239E-3</c:v>
                </c:pt>
                <c:pt idx="345">
                  <c:v>3.195041136696432E-3</c:v>
                </c:pt>
                <c:pt idx="346">
                  <c:v>3.195363493789842E-3</c:v>
                </c:pt>
                <c:pt idx="347">
                  <c:v>3.1956815660181799E-3</c:v>
                </c:pt>
                <c:pt idx="348">
                  <c:v>3.1961161715013124E-3</c:v>
                </c:pt>
                <c:pt idx="349">
                  <c:v>3.196363979176985E-3</c:v>
                </c:pt>
                <c:pt idx="350">
                  <c:v>3.1972080557104384E-3</c:v>
                </c:pt>
                <c:pt idx="351">
                  <c:v>3.1975006593552308E-3</c:v>
                </c:pt>
                <c:pt idx="352">
                  <c:v>3.1977890581311777E-3</c:v>
                </c:pt>
                <c:pt idx="353">
                  <c:v>3.1981671579041759E-3</c:v>
                </c:pt>
                <c:pt idx="354">
                  <c:v>3.1983989336385726E-3</c:v>
                </c:pt>
                <c:pt idx="355">
                  <c:v>3.1991683750577232E-3</c:v>
                </c:pt>
                <c:pt idx="356">
                  <c:v>3.1994317819627064E-3</c:v>
                </c:pt>
                <c:pt idx="357">
                  <c:v>3.1996910629063778E-3</c:v>
                </c:pt>
                <c:pt idx="358">
                  <c:v>3.2000137544729492E-3</c:v>
                </c:pt>
                <c:pt idx="359">
                  <c:v>3.2002297798855049E-3</c:v>
                </c:pt>
                <c:pt idx="360">
                  <c:v>3.2009259689268635E-3</c:v>
                </c:pt>
                <c:pt idx="361">
                  <c:v>3.201160728225386E-3</c:v>
                </c:pt>
                <c:pt idx="362">
                  <c:v>3.2013914393988121E-3</c:v>
                </c:pt>
                <c:pt idx="363">
                  <c:v>3.2016598055400131E-3</c:v>
                </c:pt>
                <c:pt idx="364">
                  <c:v>3.2018603583065476E-3</c:v>
                </c:pt>
                <c:pt idx="365">
                  <c:v>3.2024846587581984E-3</c:v>
                </c:pt>
                <c:pt idx="366">
                  <c:v>3.2026913121000287E-3</c:v>
                </c:pt>
                <c:pt idx="367">
                  <c:v>3.2028939940903509E-3</c:v>
                </c:pt>
                <c:pt idx="368">
                  <c:v>3.2031091030224682E-3</c:v>
                </c:pt>
                <c:pt idx="369">
                  <c:v>3.2032944569247847E-3</c:v>
                </c:pt>
                <c:pt idx="370">
                  <c:v>3.2038482138481246E-3</c:v>
                </c:pt>
                <c:pt idx="371">
                  <c:v>3.2040272954832983E-3</c:v>
                </c:pt>
                <c:pt idx="372">
                  <c:v>3.2042024814876967E-3</c:v>
                </c:pt>
                <c:pt idx="373">
                  <c:v>3.204365387025101E-3</c:v>
                </c:pt>
                <c:pt idx="374">
                  <c:v>3.2045358119969242E-3</c:v>
                </c:pt>
                <c:pt idx="375">
                  <c:v>3.2050203519384092E-3</c:v>
                </c:pt>
                <c:pt idx="376">
                  <c:v>3.2051723887982506E-3</c:v>
                </c:pt>
                <c:pt idx="377">
                  <c:v>3.2053206047108367E-3</c:v>
                </c:pt>
                <c:pt idx="378">
                  <c:v>3.2054323464235676E-3</c:v>
                </c:pt>
                <c:pt idx="379">
                  <c:v>3.2055881085979159E-3</c:v>
                </c:pt>
                <c:pt idx="380">
                  <c:v>3.2060047398068019E-3</c:v>
                </c:pt>
                <c:pt idx="381">
                  <c:v>3.2061302515908113E-3</c:v>
                </c:pt>
                <c:pt idx="382">
                  <c:v>3.2062520160827789E-3</c:v>
                </c:pt>
                <c:pt idx="383">
                  <c:v>3.2063136194551071E-3</c:v>
                </c:pt>
                <c:pt idx="384">
                  <c:v>3.2064549812087992E-3</c:v>
                </c:pt>
                <c:pt idx="385">
                  <c:v>3.2068049933241674E-3</c:v>
                </c:pt>
                <c:pt idx="386">
                  <c:v>3.2069394797503937E-3</c:v>
                </c:pt>
                <c:pt idx="387">
                  <c:v>3.207072565946845E-3</c:v>
                </c:pt>
                <c:pt idx="388">
                  <c:v>3.2072042546105375E-3</c:v>
                </c:pt>
                <c:pt idx="389">
                  <c:v>3.207297708296873E-3</c:v>
                </c:pt>
                <c:pt idx="390">
                  <c:v>3.2075133347252444E-3</c:v>
                </c:pt>
                <c:pt idx="391">
                  <c:v>3.2076350191596508E-3</c:v>
                </c:pt>
                <c:pt idx="392">
                  <c:v>3.2077102700091798E-3</c:v>
                </c:pt>
                <c:pt idx="393">
                  <c:v>3.2077819096810543E-3</c:v>
                </c:pt>
                <c:pt idx="394">
                  <c:v>3.2078499479248224E-3</c:v>
                </c:pt>
                <c:pt idx="395">
                  <c:v>3.2079783861314192E-3</c:v>
                </c:pt>
                <c:pt idx="396">
                  <c:v>3.2080862809054115E-3</c:v>
                </c:pt>
                <c:pt idx="397">
                  <c:v>3.2081364575461545E-3</c:v>
                </c:pt>
                <c:pt idx="398">
                  <c:v>3.2081830908316745E-3</c:v>
                </c:pt>
                <c:pt idx="399">
                  <c:v>3.2082261903717442E-3</c:v>
                </c:pt>
                <c:pt idx="400">
                  <c:v>3.208269088391706E-3</c:v>
                </c:pt>
                <c:pt idx="401">
                  <c:v>3.2083634425479988E-3</c:v>
                </c:pt>
                <c:pt idx="402">
                  <c:v>3.2083890167917154E-3</c:v>
                </c:pt>
                <c:pt idx="403">
                  <c:v>3.2084111145226539E-3</c:v>
                </c:pt>
                <c:pt idx="404">
                  <c:v>3.2084297452123524E-3</c:v>
                </c:pt>
                <c:pt idx="405">
                  <c:v>3.2083887272268078E-3</c:v>
                </c:pt>
                <c:pt idx="406">
                  <c:v>3.2084697862533314E-3</c:v>
                </c:pt>
                <c:pt idx="407">
                  <c:v>3.2084712230893964E-3</c:v>
                </c:pt>
                <c:pt idx="408">
                  <c:v>3.2084692492899297E-3</c:v>
                </c:pt>
                <c:pt idx="409">
                  <c:v>3.2084638741851487E-3</c:v>
                </c:pt>
                <c:pt idx="410">
                  <c:v>3.208252702223891E-3</c:v>
                </c:pt>
                <c:pt idx="411">
                  <c:v>3.2083201437088224E-3</c:v>
                </c:pt>
                <c:pt idx="412">
                  <c:v>3.208296396010289E-3</c:v>
                </c:pt>
                <c:pt idx="413">
                  <c:v>3.2082693069476484E-3</c:v>
                </c:pt>
                <c:pt idx="414">
                  <c:v>3.2082388857071764E-3</c:v>
                </c:pt>
                <c:pt idx="415">
                  <c:v>3.2081277205180348E-3</c:v>
                </c:pt>
                <c:pt idx="416">
                  <c:v>3.2080840620673338E-3</c:v>
                </c:pt>
                <c:pt idx="417">
                  <c:v>3.2080371170939304E-3</c:v>
                </c:pt>
                <c:pt idx="418">
                  <c:v>3.2079868946705671E-3</c:v>
                </c:pt>
                <c:pt idx="419">
                  <c:v>3.2079334038521996E-3</c:v>
                </c:pt>
                <c:pt idx="420">
                  <c:v>3.2077534112900262E-3</c:v>
                </c:pt>
                <c:pt idx="421">
                  <c:v>3.2076869370592908E-3</c:v>
                </c:pt>
                <c:pt idx="422">
                  <c:v>3.2076172394256922E-3</c:v>
                </c:pt>
                <c:pt idx="423">
                  <c:v>3.2075443273282336E-3</c:v>
                </c:pt>
                <c:pt idx="424">
                  <c:v>3.2074682096901071E-3</c:v>
                </c:pt>
                <c:pt idx="425">
                  <c:v>3.2072207124871546E-3</c:v>
                </c:pt>
                <c:pt idx="426">
                  <c:v>3.2071318615458254E-3</c:v>
                </c:pt>
                <c:pt idx="427">
                  <c:v>3.2070398494004494E-3</c:v>
                </c:pt>
                <c:pt idx="428">
                  <c:v>3.2069446848626611E-3</c:v>
                </c:pt>
                <c:pt idx="429">
                  <c:v>3.2068463767245484E-3</c:v>
                </c:pt>
                <c:pt idx="430">
                  <c:v>3.2065326783651711E-3</c:v>
                </c:pt>
                <c:pt idx="431">
                  <c:v>3.2065508227205044E-3</c:v>
                </c:pt>
                <c:pt idx="432">
                  <c:v>3.2063079885048277E-3</c:v>
                </c:pt>
                <c:pt idx="433">
                  <c:v>3.2063227116406441E-3</c:v>
                </c:pt>
                <c:pt idx="434">
                  <c:v>3.2062040217851317E-3</c:v>
                </c:pt>
                <c:pt idx="435">
                  <c:v>3.2056923186925533E-3</c:v>
                </c:pt>
                <c:pt idx="436">
                  <c:v>3.2056985686695258E-3</c:v>
                </c:pt>
                <c:pt idx="437">
                  <c:v>3.2055645750177714E-3</c:v>
                </c:pt>
                <c:pt idx="438">
                  <c:v>3.205427546373429E-3</c:v>
                </c:pt>
                <c:pt idx="439">
                  <c:v>3.205287491282148E-3</c:v>
                </c:pt>
                <c:pt idx="440">
                  <c:v>3.2047025993331181E-3</c:v>
                </c:pt>
                <c:pt idx="441">
                  <c:v>3.204697176773933E-3</c:v>
                </c:pt>
                <c:pt idx="442">
                  <c:v>3.2045421170303246E-3</c:v>
                </c:pt>
                <c:pt idx="443">
                  <c:v>3.2043840817466804E-3</c:v>
                </c:pt>
                <c:pt idx="444">
                  <c:v>3.2042230793445517E-3</c:v>
                </c:pt>
                <c:pt idx="445">
                  <c:v>3.2035664428229265E-3</c:v>
                </c:pt>
                <c:pt idx="446">
                  <c:v>3.2035495663654623E-3</c:v>
                </c:pt>
                <c:pt idx="447">
                  <c:v>3.2033738540776478E-3</c:v>
                </c:pt>
                <c:pt idx="448">
                  <c:v>3.2031952248314471E-3</c:v>
                </c:pt>
                <c:pt idx="449">
                  <c:v>3.2030136869254135E-3</c:v>
                </c:pt>
                <c:pt idx="450">
                  <c:v>3.202286728939054E-3</c:v>
                </c:pt>
                <c:pt idx="451">
                  <c:v>3.2022586140040988E-3</c:v>
                </c:pt>
                <c:pt idx="452">
                  <c:v>3.2020626562837716E-3</c:v>
                </c:pt>
                <c:pt idx="453">
                  <c:v>3.2016950372063015E-3</c:v>
                </c:pt>
                <c:pt idx="454">
                  <c:v>3.2014920998038139E-3</c:v>
                </c:pt>
                <c:pt idx="455">
                  <c:v>3.2008662766961926E-3</c:v>
                </c:pt>
                <c:pt idx="456">
                  <c:v>3.2006520246682054E-3</c:v>
                </c:pt>
                <c:pt idx="457">
                  <c:v>3.2004349634216457E-3</c:v>
                </c:pt>
                <c:pt idx="458">
                  <c:v>3.2002151006980143E-3</c:v>
                </c:pt>
                <c:pt idx="459">
                  <c:v>3.1999924442225594E-3</c:v>
                </c:pt>
                <c:pt idx="460">
                  <c:v>3.1993077892713655E-3</c:v>
                </c:pt>
                <c:pt idx="461">
                  <c:v>3.1990740346921551E-3</c:v>
                </c:pt>
                <c:pt idx="462">
                  <c:v>3.1988375247295519E-3</c:v>
                </c:pt>
                <c:pt idx="463">
                  <c:v>3.1985982670073459E-3</c:v>
                </c:pt>
                <c:pt idx="464">
                  <c:v>3.1983562691317614E-3</c:v>
                </c:pt>
                <c:pt idx="465">
                  <c:v>3.1976139104018886E-3</c:v>
                </c:pt>
                <c:pt idx="466">
                  <c:v>3.1973610276478113E-3</c:v>
                </c:pt>
                <c:pt idx="467">
                  <c:v>3.1971054425246354E-3</c:v>
                </c:pt>
                <c:pt idx="468">
                  <c:v>3.1968471625399828E-3</c:v>
                </c:pt>
                <c:pt idx="469">
                  <c:v>3.1965861951845651E-3</c:v>
                </c:pt>
                <c:pt idx="470">
                  <c:v>3.1952413088763127E-3</c:v>
                </c:pt>
                <c:pt idx="471">
                  <c:v>3.1949643736850497E-3</c:v>
                </c:pt>
                <c:pt idx="472">
                  <c:v>3.1946848031005649E-3</c:v>
                </c:pt>
                <c:pt idx="473">
                  <c:v>3.1937205770192771E-3</c:v>
                </c:pt>
                <c:pt idx="474">
                  <c:v>3.1934290872799699E-3</c:v>
                </c:pt>
                <c:pt idx="475">
                  <c:v>3.1931350025077455E-3</c:v>
                </c:pt>
                <c:pt idx="476">
                  <c:v>3.1928383299759007E-3</c:v>
                </c:pt>
                <c:pt idx="477">
                  <c:v>3.1917173911013667E-3</c:v>
                </c:pt>
                <c:pt idx="478">
                  <c:v>3.1916259071116957E-3</c:v>
                </c:pt>
                <c:pt idx="479">
                  <c:v>3.191316404290755E-3</c:v>
                </c:pt>
                <c:pt idx="480">
                  <c:v>3.1910043570035187E-3</c:v>
                </c:pt>
                <c:pt idx="481">
                  <c:v>3.1906897724111099E-3</c:v>
                </c:pt>
                <c:pt idx="482">
                  <c:v>3.1895076067124861E-3</c:v>
                </c:pt>
                <c:pt idx="483">
                  <c:v>3.1894062036391759E-3</c:v>
                </c:pt>
                <c:pt idx="484">
                  <c:v>3.1890790393739946E-3</c:v>
                </c:pt>
                <c:pt idx="485">
                  <c:v>3.188749380435394E-3</c:v>
                </c:pt>
                <c:pt idx="486">
                  <c:v>3.18841723387409E-3</c:v>
                </c:pt>
                <c:pt idx="487">
                  <c:v>3.1871750580657263E-3</c:v>
                </c:pt>
                <c:pt idx="488">
                  <c:v>3.1870639118823816E-3</c:v>
                </c:pt>
                <c:pt idx="489">
                  <c:v>3.1867194324307875E-3</c:v>
                </c:pt>
                <c:pt idx="490">
                  <c:v>3.1863725073363897E-3</c:v>
                </c:pt>
                <c:pt idx="491">
                  <c:v>3.1860231435439086E-3</c:v>
                </c:pt>
                <c:pt idx="492">
                  <c:v>3.1847221557747716E-3</c:v>
                </c:pt>
                <c:pt idx="493">
                  <c:v>3.1846014397032877E-3</c:v>
                </c:pt>
                <c:pt idx="494">
                  <c:v>3.1842399860232619E-3</c:v>
                </c:pt>
                <c:pt idx="495">
                  <c:v>3.1838761349809283E-3</c:v>
                </c:pt>
                <c:pt idx="496">
                  <c:v>3.1835098934130269E-3</c:v>
                </c:pt>
                <c:pt idx="497">
                  <c:v>3.1821512735320757E-3</c:v>
                </c:pt>
                <c:pt idx="498">
                  <c:v>3.1820211580859672E-3</c:v>
                </c:pt>
                <c:pt idx="499">
                  <c:v>3.1816430659096151E-3</c:v>
                </c:pt>
                <c:pt idx="500">
                  <c:v>3.1812626239108273E-3</c:v>
                </c:pt>
                <c:pt idx="501">
                  <c:v>3.1808798388207934E-3</c:v>
                </c:pt>
                <c:pt idx="502">
                  <c:v>3.1794647486396376E-3</c:v>
                </c:pt>
                <c:pt idx="503">
                  <c:v>3.1793254016627961E-3</c:v>
                </c:pt>
                <c:pt idx="504">
                  <c:v>3.1789310015729716E-3</c:v>
                </c:pt>
                <c:pt idx="505">
                  <c:v>3.178534298469897E-3</c:v>
                </c:pt>
                <c:pt idx="506">
                  <c:v>3.178135298981641E-3</c:v>
                </c:pt>
                <c:pt idx="507">
                  <c:v>3.176664882529909E-3</c:v>
                </c:pt>
                <c:pt idx="508">
                  <c:v>3.1765164692375749E-3</c:v>
                </c:pt>
                <c:pt idx="509">
                  <c:v>3.1761060867380999E-3</c:v>
                </c:pt>
                <c:pt idx="510">
                  <c:v>3.175693447316684E-3</c:v>
                </c:pt>
                <c:pt idx="511">
                  <c:v>3.1752785575004791E-3</c:v>
                </c:pt>
                <c:pt idx="512">
                  <c:v>3.1737539412798857E-3</c:v>
                </c:pt>
                <c:pt idx="513">
                  <c:v>3.1735966243614175E-3</c:v>
                </c:pt>
                <c:pt idx="514">
                  <c:v>3.1723635485677772E-3</c:v>
                </c:pt>
                <c:pt idx="515">
                  <c:v>3.1713896086460109E-3</c:v>
                </c:pt>
                <c:pt idx="516">
                  <c:v>3.1712270701187311E-3</c:v>
                </c:pt>
                <c:pt idx="517">
                  <c:v>3.1701861366587401E-3</c:v>
                </c:pt>
                <c:pt idx="518">
                  <c:v>3.1670469143807449E-3</c:v>
                </c:pt>
                <c:pt idx="519">
                  <c:v>3.1638037761193226E-3</c:v>
                </c:pt>
                <c:pt idx="520">
                  <c:v>3.1604589789283651E-3</c:v>
                </c:pt>
                <c:pt idx="521">
                  <c:v>3.1568148462420716E-3</c:v>
                </c:pt>
                <c:pt idx="522">
                  <c:v>3.1532655085092787E-3</c:v>
                </c:pt>
                <c:pt idx="523">
                  <c:v>3.1496212478986214E-3</c:v>
                </c:pt>
                <c:pt idx="524">
                  <c:v>3.1458841878031461E-3</c:v>
                </c:pt>
                <c:pt idx="525">
                  <c:v>3.1411788467197842E-3</c:v>
                </c:pt>
                <c:pt idx="526">
                  <c:v>3.1372446520645143E-3</c:v>
                </c:pt>
                <c:pt idx="527">
                  <c:v>3.1332242596114313E-3</c:v>
                </c:pt>
                <c:pt idx="528">
                  <c:v>3.1291196618580073E-3</c:v>
                </c:pt>
                <c:pt idx="529">
                  <c:v>3.1249328212587888E-3</c:v>
                </c:pt>
                <c:pt idx="530">
                  <c:v>3.1210142357322931E-3</c:v>
                </c:pt>
                <c:pt idx="531">
                  <c:v>3.1166733162214504E-3</c:v>
                </c:pt>
                <c:pt idx="532">
                  <c:v>3.1122557420116262E-3</c:v>
                </c:pt>
                <c:pt idx="533">
                  <c:v>3.1077633611696562E-3</c:v>
                </c:pt>
                <c:pt idx="534">
                  <c:v>3.1028316073204664E-3</c:v>
                </c:pt>
                <c:pt idx="535">
                  <c:v>3.0981908874079837E-3</c:v>
                </c:pt>
                <c:pt idx="536">
                  <c:v>3.0934808528347512E-3</c:v>
                </c:pt>
                <c:pt idx="537">
                  <c:v>3.08870323937577E-3</c:v>
                </c:pt>
                <c:pt idx="538">
                  <c:v>3.0838597561054447E-3</c:v>
                </c:pt>
                <c:pt idx="539">
                  <c:v>3.0789520857535994E-3</c:v>
                </c:pt>
                <c:pt idx="540">
                  <c:v>3.0739818850502058E-3</c:v>
                </c:pt>
                <c:pt idx="541">
                  <c:v>3.0689507850670626E-3</c:v>
                </c:pt>
                <c:pt idx="542">
                  <c:v>3.0642569121229956E-3</c:v>
                </c:pt>
                <c:pt idx="543">
                  <c:v>3.0599108864350715E-3</c:v>
                </c:pt>
                <c:pt idx="544">
                  <c:v>3.0547162135008349E-3</c:v>
                </c:pt>
                <c:pt idx="545">
                  <c:v>3.0494666348324954E-3</c:v>
                </c:pt>
                <c:pt idx="546">
                  <c:v>3.0441636723220577E-3</c:v>
                </c:pt>
                <c:pt idx="547">
                  <c:v>3.0383973657055596E-3</c:v>
                </c:pt>
                <c:pt idx="548">
                  <c:v>3.0329893017930422E-3</c:v>
                </c:pt>
                <c:pt idx="549">
                  <c:v>3.0275323729440323E-3</c:v>
                </c:pt>
                <c:pt idx="550">
                  <c:v>3.0220280060505407E-3</c:v>
                </c:pt>
                <c:pt idx="551">
                  <c:v>3.0168997176877998E-3</c:v>
                </c:pt>
                <c:pt idx="552">
                  <c:v>3.0113070990892966E-3</c:v>
                </c:pt>
                <c:pt idx="553">
                  <c:v>3.0056710999284467E-3</c:v>
                </c:pt>
                <c:pt idx="554">
                  <c:v>2.9999930600159439E-3</c:v>
                </c:pt>
                <c:pt idx="555">
                  <c:v>2.9942742977389549E-3</c:v>
                </c:pt>
                <c:pt idx="556">
                  <c:v>2.9880827040575054E-3</c:v>
                </c:pt>
                <c:pt idx="557">
                  <c:v>2.982284364315971E-3</c:v>
                </c:pt>
                <c:pt idx="558">
                  <c:v>2.976449213412626E-3</c:v>
                </c:pt>
                <c:pt idx="559">
                  <c:v>2.969736976834423E-3</c:v>
                </c:pt>
                <c:pt idx="560">
                  <c:v>2.9642682555543034E-3</c:v>
                </c:pt>
                <c:pt idx="561">
                  <c:v>2.9583270275327046E-3</c:v>
                </c:pt>
                <c:pt idx="562">
                  <c:v>2.9523538957388837E-3</c:v>
                </c:pt>
                <c:pt idx="563">
                  <c:v>2.9463500143545656E-3</c:v>
                </c:pt>
                <c:pt idx="564">
                  <c:v>2.9403165186064678E-3</c:v>
                </c:pt>
                <c:pt idx="565">
                  <c:v>2.9342545250255476E-3</c:v>
                </c:pt>
                <c:pt idx="566">
                  <c:v>2.9281651316932097E-3</c:v>
                </c:pt>
                <c:pt idx="567">
                  <c:v>2.9220494184925973E-3</c:v>
                </c:pt>
                <c:pt idx="568">
                  <c:v>2.915003359380225E-3</c:v>
                </c:pt>
                <c:pt idx="569">
                  <c:v>2.9074745219913271E-3</c:v>
                </c:pt>
                <c:pt idx="570">
                  <c:v>2.9012810347682446E-3</c:v>
                </c:pt>
                <c:pt idx="571">
                  <c:v>2.8950656750387749E-3</c:v>
                </c:pt>
                <c:pt idx="572">
                  <c:v>2.8888294208631324E-3</c:v>
                </c:pt>
                <c:pt idx="573">
                  <c:v>2.883945706307955E-3</c:v>
                </c:pt>
                <c:pt idx="574">
                  <c:v>2.8776728144132907E-3</c:v>
                </c:pt>
                <c:pt idx="575">
                  <c:v>2.8713816819262022E-3</c:v>
                </c:pt>
                <c:pt idx="576">
                  <c:v>2.8650732250167796E-3</c:v>
                </c:pt>
                <c:pt idx="577">
                  <c:v>2.8573678150812399E-3</c:v>
                </c:pt>
                <c:pt idx="578">
                  <c:v>2.8510258188762707E-3</c:v>
                </c:pt>
                <c:pt idx="579">
                  <c:v>2.8446693219977368E-3</c:v>
                </c:pt>
                <c:pt idx="580">
                  <c:v>2.8382991758093483E-3</c:v>
                </c:pt>
                <c:pt idx="581">
                  <c:v>2.8333020486070457E-3</c:v>
                </c:pt>
                <c:pt idx="582">
                  <c:v>2.8269080169215062E-3</c:v>
                </c:pt>
                <c:pt idx="583">
                  <c:v>2.8205026445390596E-3</c:v>
                </c:pt>
                <c:pt idx="584">
                  <c:v>2.8140867274328305E-3</c:v>
                </c:pt>
                <c:pt idx="585">
                  <c:v>2.807661047471815E-3</c:v>
                </c:pt>
                <c:pt idx="586">
                  <c:v>2.7998374914500208E-3</c:v>
                </c:pt>
                <c:pt idx="587">
                  <c:v>2.7933944146968188E-3</c:v>
                </c:pt>
                <c:pt idx="588">
                  <c:v>2.7869439811512376E-3</c:v>
                </c:pt>
                <c:pt idx="589">
                  <c:v>2.780486915536784E-3</c:v>
                </c:pt>
                <c:pt idx="590">
                  <c:v>2.7740239294646576E-3</c:v>
                </c:pt>
                <c:pt idx="591">
                  <c:v>2.767555721629724E-3</c:v>
                </c:pt>
                <c:pt idx="592">
                  <c:v>2.7610829779755432E-3</c:v>
                </c:pt>
                <c:pt idx="593">
                  <c:v>2.7546063718862598E-3</c:v>
                </c:pt>
                <c:pt idx="594">
                  <c:v>2.7495128752317156E-3</c:v>
                </c:pt>
                <c:pt idx="595">
                  <c:v>2.7434915138438345E-3</c:v>
                </c:pt>
                <c:pt idx="596">
                  <c:v>2.7370058865828764E-3</c:v>
                </c:pt>
                <c:pt idx="597">
                  <c:v>2.7305188380381683E-3</c:v>
                </c:pt>
                <c:pt idx="598">
                  <c:v>2.7240309985081608E-3</c:v>
                </c:pt>
                <c:pt idx="599">
                  <c:v>2.7170826953044334E-3</c:v>
                </c:pt>
                <c:pt idx="600">
                  <c:v>2.7087572065750297E-3</c:v>
                </c:pt>
                <c:pt idx="601">
                  <c:v>2.7041096204448198E-3</c:v>
                </c:pt>
                <c:pt idx="602">
                  <c:v>2.6976252708312796E-3</c:v>
                </c:pt>
                <c:pt idx="603">
                  <c:v>2.6916011856820314E-3</c:v>
                </c:pt>
                <c:pt idx="604">
                  <c:v>2.6851211918938827E-3</c:v>
                </c:pt>
                <c:pt idx="605">
                  <c:v>2.6786445002688923E-3</c:v>
                </c:pt>
                <c:pt idx="606">
                  <c:v>2.6721716518797413E-3</c:v>
                </c:pt>
                <c:pt idx="607">
                  <c:v>2.6657031773470322E-3</c:v>
                </c:pt>
                <c:pt idx="608">
                  <c:v>2.658785199472373E-3</c:v>
                </c:pt>
                <c:pt idx="609">
                  <c:v>2.6523278546581037E-3</c:v>
                </c:pt>
                <c:pt idx="610">
                  <c:v>2.6458764470473507E-3</c:v>
                </c:pt>
                <c:pt idx="611">
                  <c:v>2.6376082826294802E-3</c:v>
                </c:pt>
                <c:pt idx="612">
                  <c:v>2.6325250025970438E-3</c:v>
                </c:pt>
                <c:pt idx="613">
                  <c:v>2.6260944347408135E-3</c:v>
                </c:pt>
                <c:pt idx="614">
                  <c:v>2.6196717398387403E-3</c:v>
                </c:pt>
                <c:pt idx="615">
                  <c:v>2.6132573687789413E-3</c:v>
                </c:pt>
                <c:pt idx="616">
                  <c:v>2.606851763287414E-3</c:v>
                </c:pt>
                <c:pt idx="617">
                  <c:v>2.6004553560672623E-3</c:v>
                </c:pt>
                <c:pt idx="618">
                  <c:v>2.594068570929801E-3</c:v>
                </c:pt>
                <c:pt idx="619">
                  <c:v>2.5876918229184157E-3</c:v>
                </c:pt>
                <c:pt idx="620">
                  <c:v>2.5799992055064989E-3</c:v>
                </c:pt>
                <c:pt idx="621">
                  <c:v>2.5736473024197456E-3</c:v>
                </c:pt>
                <c:pt idx="622">
                  <c:v>2.5673066888102377E-3</c:v>
                </c:pt>
                <c:pt idx="623">
                  <c:v>2.5609777310376743E-3</c:v>
                </c:pt>
                <c:pt idx="624">
                  <c:v>2.5546607874783016E-3</c:v>
                </c:pt>
                <c:pt idx="625">
                  <c:v>2.5483562086452537E-3</c:v>
                </c:pt>
                <c:pt idx="626">
                  <c:v>2.5393423675923637E-3</c:v>
                </c:pt>
                <c:pt idx="627">
                  <c:v>2.5330684488465275E-3</c:v>
                </c:pt>
                <c:pt idx="628">
                  <c:v>2.5268080407354876E-3</c:v>
                </c:pt>
                <c:pt idx="629">
                  <c:v>2.520131708677791E-3</c:v>
                </c:pt>
                <c:pt idx="630">
                  <c:v>2.5139006737493284E-3</c:v>
                </c:pt>
                <c:pt idx="631">
                  <c:v>2.5076840992298228E-3</c:v>
                </c:pt>
                <c:pt idx="632">
                  <c:v>2.5014822802723073E-3</c:v>
                </c:pt>
                <c:pt idx="633">
                  <c:v>2.4957195046110365E-3</c:v>
                </c:pt>
                <c:pt idx="634">
                  <c:v>2.4895465682793247E-3</c:v>
                </c:pt>
                <c:pt idx="635">
                  <c:v>2.4833892134845477E-3</c:v>
                </c:pt>
                <c:pt idx="636">
                  <c:v>2.4772477088048717E-3</c:v>
                </c:pt>
                <c:pt idx="637">
                  <c:v>2.4707043712986995E-3</c:v>
                </c:pt>
                <c:pt idx="638">
                  <c:v>2.4645969041558061E-3</c:v>
                </c:pt>
                <c:pt idx="639">
                  <c:v>2.4585060709106498E-3</c:v>
                </c:pt>
                <c:pt idx="640">
                  <c:v>2.4524321142903741E-3</c:v>
                </c:pt>
                <c:pt idx="641">
                  <c:v>2.4463752709148324E-3</c:v>
                </c:pt>
                <c:pt idx="642">
                  <c:v>2.4403357713882563E-3</c:v>
                </c:pt>
                <c:pt idx="643">
                  <c:v>2.4343138403961342E-3</c:v>
                </c:pt>
                <c:pt idx="644">
                  <c:v>2.4283096967960055E-3</c:v>
                </c:pt>
                <c:pt idx="645">
                  <c:v>2.422323553704352E-3</c:v>
                </c:pt>
                <c:pt idx="646">
                  <c:v>2.417566243492558E-3</c:v>
                </c:pt>
                <c:pt idx="647">
                  <c:v>2.4116116293992598E-3</c:v>
                </c:pt>
                <c:pt idx="648">
                  <c:v>2.4056755417473374E-3</c:v>
                </c:pt>
                <c:pt idx="649">
                  <c:v>2.3997581447232448E-3</c:v>
                </c:pt>
                <c:pt idx="650">
                  <c:v>2.3938595974770231E-3</c:v>
                </c:pt>
                <c:pt idx="651">
                  <c:v>2.3875848527595382E-3</c:v>
                </c:pt>
                <c:pt idx="652">
                  <c:v>2.3817261919169227E-3</c:v>
                </c:pt>
                <c:pt idx="653">
                  <c:v>2.3758868364333772E-3</c:v>
                </c:pt>
                <c:pt idx="654">
                  <c:v>2.3700669257911726E-3</c:v>
                </c:pt>
                <c:pt idx="655">
                  <c:v>2.3646548353276229E-3</c:v>
                </c:pt>
                <c:pt idx="656">
                  <c:v>2.3588724566372819E-3</c:v>
                </c:pt>
                <c:pt idx="657">
                  <c:v>2.3531099072983605E-3</c:v>
                </c:pt>
                <c:pt idx="658">
                  <c:v>2.3473673089673564E-3</c:v>
                </c:pt>
                <c:pt idx="659">
                  <c:v>2.341263606461533E-3</c:v>
                </c:pt>
                <c:pt idx="660">
                  <c:v>2.3355630393987435E-3</c:v>
                </c:pt>
                <c:pt idx="661">
                  <c:v>2.3298827678155361E-3</c:v>
                </c:pt>
                <c:pt idx="662">
                  <c:v>2.3242228961448579E-3</c:v>
                </c:pt>
                <c:pt idx="663">
                  <c:v>2.3185835247613619E-3</c:v>
                </c:pt>
                <c:pt idx="664">
                  <c:v>2.3133369642638576E-3</c:v>
                </c:pt>
                <c:pt idx="665">
                  <c:v>2.3077370732104514E-3</c:v>
                </c:pt>
                <c:pt idx="666">
                  <c:v>2.3021579558558289E-3</c:v>
                </c:pt>
                <c:pt idx="667">
                  <c:v>2.2965996972444465E-3</c:v>
                </c:pt>
                <c:pt idx="668">
                  <c:v>2.2910623786801085E-3</c:v>
                </c:pt>
                <c:pt idx="669">
                  <c:v>2.285546077799717E-3</c:v>
                </c:pt>
                <c:pt idx="670">
                  <c:v>2.2800508686271538E-3</c:v>
                </c:pt>
                <c:pt idx="671">
                  <c:v>2.2745768216381988E-3</c:v>
                </c:pt>
                <c:pt idx="672">
                  <c:v>2.2680515572428756E-3</c:v>
                </c:pt>
                <c:pt idx="673">
                  <c:v>2.2626255418628262E-3</c:v>
                </c:pt>
                <c:pt idx="674">
                  <c:v>2.2572209276353664E-3</c:v>
                </c:pt>
                <c:pt idx="675">
                  <c:v>2.2518377970301793E-3</c:v>
                </c:pt>
                <c:pt idx="676">
                  <c:v>2.2464762290219167E-3</c:v>
                </c:pt>
                <c:pt idx="677">
                  <c:v>2.2414844176282902E-3</c:v>
                </c:pt>
                <c:pt idx="678">
                  <c:v>2.236164358234614E-3</c:v>
                </c:pt>
                <c:pt idx="679">
                  <c:v>2.2308660768607619E-3</c:v>
                </c:pt>
                <c:pt idx="680">
                  <c:v>2.2255896392801319E-3</c:v>
                </c:pt>
                <c:pt idx="681">
                  <c:v>2.2199943549139831E-3</c:v>
                </c:pt>
                <c:pt idx="682">
                  <c:v>2.2147636326642971E-3</c:v>
                </c:pt>
                <c:pt idx="683">
                  <c:v>2.2095549328645611E-3</c:v>
                </c:pt>
                <c:pt idx="684">
                  <c:v>2.2043683085923183E-3</c:v>
                </c:pt>
                <c:pt idx="685">
                  <c:v>2.1995371887042628E-3</c:v>
                </c:pt>
                <c:pt idx="686">
                  <c:v>2.1943930191444315E-3</c:v>
                </c:pt>
                <c:pt idx="687">
                  <c:v>2.1892710669111585E-3</c:v>
                </c:pt>
                <c:pt idx="688">
                  <c:v>2.1841713735821127E-3</c:v>
                </c:pt>
                <c:pt idx="689">
                  <c:v>2.1790939779437555E-3</c:v>
                </c:pt>
                <c:pt idx="690">
                  <c:v>2.1737147506768568E-3</c:v>
                </c:pt>
                <c:pt idx="691">
                  <c:v>2.1686838962711847E-3</c:v>
                </c:pt>
                <c:pt idx="692">
                  <c:v>2.1636754385230858E-3</c:v>
                </c:pt>
                <c:pt idx="693">
                  <c:v>2.1586894053788981E-3</c:v>
                </c:pt>
                <c:pt idx="694">
                  <c:v>2.153725822234831E-3</c:v>
                </c:pt>
                <c:pt idx="695">
                  <c:v>2.1487847119795308E-3</c:v>
                </c:pt>
                <c:pt idx="696">
                  <c:v>2.1438660950418749E-3</c:v>
                </c:pt>
                <c:pt idx="697">
                  <c:v>2.1389699894352777E-3</c:v>
                </c:pt>
                <c:pt idx="698">
                  <c:v>2.1350254097427723E-3</c:v>
                </c:pt>
                <c:pt idx="699">
                  <c:v>2.130168890290547E-3</c:v>
                </c:pt>
                <c:pt idx="700">
                  <c:v>2.1253349416891455E-3</c:v>
                </c:pt>
                <c:pt idx="701">
                  <c:v>2.120523585842372E-3</c:v>
                </c:pt>
                <c:pt idx="702">
                  <c:v>2.1157348423292621E-3</c:v>
                </c:pt>
                <c:pt idx="703">
                  <c:v>2.1106680177401006E-3</c:v>
                </c:pt>
                <c:pt idx="704">
                  <c:v>2.1059263743109964E-3</c:v>
                </c:pt>
                <c:pt idx="705">
                  <c:v>2.1012073873353078E-3</c:v>
                </c:pt>
                <c:pt idx="706">
                  <c:v>2.0965110673768945E-3</c:v>
                </c:pt>
                <c:pt idx="707">
                  <c:v>2.0921308374535139E-3</c:v>
                </c:pt>
                <c:pt idx="708">
                  <c:v>2.0874780540878525E-3</c:v>
                </c:pt>
                <c:pt idx="709">
                  <c:v>2.0828479584607314E-3</c:v>
                </c:pt>
                <c:pt idx="710">
                  <c:v>2.0782405530223435E-3</c:v>
                </c:pt>
                <c:pt idx="711">
                  <c:v>2.073369696538846E-3</c:v>
                </c:pt>
                <c:pt idx="712">
                  <c:v>2.0688094846801688E-3</c:v>
                </c:pt>
                <c:pt idx="713">
                  <c:v>2.0642719566749679E-3</c:v>
                </c:pt>
                <c:pt idx="714">
                  <c:v>2.059757107224185E-3</c:v>
                </c:pt>
                <c:pt idx="715">
                  <c:v>2.0552649292135128E-3</c:v>
                </c:pt>
                <c:pt idx="716">
                  <c:v>2.0510725085315581E-3</c:v>
                </c:pt>
                <c:pt idx="717">
                  <c:v>2.046623842558941E-3</c:v>
                </c:pt>
                <c:pt idx="718">
                  <c:v>2.0421978187030142E-3</c:v>
                </c:pt>
                <c:pt idx="719">
                  <c:v>2.0377944230319375E-3</c:v>
                </c:pt>
                <c:pt idx="720">
                  <c:v>2.0334136399687798E-3</c:v>
                </c:pt>
                <c:pt idx="721">
                  <c:v>2.029055452322872E-3</c:v>
                </c:pt>
                <c:pt idx="722">
                  <c:v>2.0247198413207226E-3</c:v>
                </c:pt>
                <c:pt idx="723">
                  <c:v>2.0204067866440006E-3</c:v>
                </c:pt>
                <c:pt idx="724">
                  <c:v>2.015328546831039E-3</c:v>
                </c:pt>
                <c:pt idx="725">
                  <c:v>2.0110658716777493E-3</c:v>
                </c:pt>
                <c:pt idx="726">
                  <c:v>2.0068256591679445E-3</c:v>
                </c:pt>
                <c:pt idx="727">
                  <c:v>2.0026078708306576E-3</c:v>
                </c:pt>
                <c:pt idx="728">
                  <c:v>1.9984124669024808E-3</c:v>
                </c:pt>
                <c:pt idx="729">
                  <c:v>1.9944929408437619E-3</c:v>
                </c:pt>
                <c:pt idx="730">
                  <c:v>1.9903404200688757E-3</c:v>
                </c:pt>
                <c:pt idx="731">
                  <c:v>1.9862101606426012E-3</c:v>
                </c:pt>
                <c:pt idx="732">
                  <c:v>1.9821021179907564E-3</c:v>
                </c:pt>
                <c:pt idx="733">
                  <c:v>1.9777697350138561E-3</c:v>
                </c:pt>
                <c:pt idx="734">
                  <c:v>1.9737077338427807E-3</c:v>
                </c:pt>
                <c:pt idx="735">
                  <c:v>1.9696678049574432E-3</c:v>
                </c:pt>
                <c:pt idx="736">
                  <c:v>1.9656498992592919E-3</c:v>
                </c:pt>
                <c:pt idx="737">
                  <c:v>1.961893516984386E-3</c:v>
                </c:pt>
                <c:pt idx="738">
                  <c:v>1.9579177761173709E-3</c:v>
                </c:pt>
                <c:pt idx="739">
                  <c:v>1.9539639091183184E-3</c:v>
                </c:pt>
                <c:pt idx="740">
                  <c:v>1.9500318628826036E-3</c:v>
                </c:pt>
                <c:pt idx="741">
                  <c:v>1.9461215833489909E-3</c:v>
                </c:pt>
                <c:pt idx="742">
                  <c:v>1.9420020729104363E-3</c:v>
                </c:pt>
                <c:pt idx="743">
                  <c:v>1.9381368694031797E-3</c:v>
                </c:pt>
                <c:pt idx="744">
                  <c:v>1.9342932604251278E-3</c:v>
                </c:pt>
                <c:pt idx="745">
                  <c:v>1.9304711882611502E-3</c:v>
                </c:pt>
                <c:pt idx="746">
                  <c:v>1.9266705943489573E-3</c:v>
                </c:pt>
                <c:pt idx="747">
                  <c:v>1.9228914193038784E-3</c:v>
                </c:pt>
                <c:pt idx="748">
                  <c:v>1.9191336029384066E-3</c:v>
                </c:pt>
                <c:pt idx="749">
                  <c:v>1.9153970842834874E-3</c:v>
                </c:pt>
                <c:pt idx="750">
                  <c:v>1.912116774824957E-3</c:v>
                </c:pt>
                <c:pt idx="751">
                  <c:v>1.9086353870377834E-3</c:v>
                </c:pt>
                <c:pt idx="752">
                  <c:v>1.9049573674459093E-3</c:v>
                </c:pt>
                <c:pt idx="753">
                  <c:v>1.9013003757048777E-3</c:v>
                </c:pt>
                <c:pt idx="754">
                  <c:v>1.8976643309556113E-3</c:v>
                </c:pt>
                <c:pt idx="755">
                  <c:v>1.8938396948330717E-3</c:v>
                </c:pt>
                <c:pt idx="756">
                  <c:v>1.8902469341594902E-3</c:v>
                </c:pt>
                <c:pt idx="757">
                  <c:v>1.8866748673927181E-3</c:v>
                </c:pt>
                <c:pt idx="758">
                  <c:v>1.8831234115736194E-3</c:v>
                </c:pt>
                <c:pt idx="759">
                  <c:v>1.8795924832687135E-3</c:v>
                </c:pt>
                <c:pt idx="760">
                  <c:v>1.8762833545593917E-3</c:v>
                </c:pt>
                <c:pt idx="761">
                  <c:v>1.8727916309936371E-3</c:v>
                </c:pt>
                <c:pt idx="762">
                  <c:v>1.8693201893070412E-3</c:v>
                </c:pt>
                <c:pt idx="763">
                  <c:v>1.8658689443195667E-3</c:v>
                </c:pt>
                <c:pt idx="764">
                  <c:v>1.8622428026363333E-3</c:v>
                </c:pt>
                <c:pt idx="765">
                  <c:v>1.8588332624037678E-3</c:v>
                </c:pt>
                <c:pt idx="766">
                  <c:v>1.8554436535187669E-3</c:v>
                </c:pt>
                <c:pt idx="767">
                  <c:v>1.8520738892599262E-3</c:v>
                </c:pt>
                <c:pt idx="768">
                  <c:v>1.8489126610642887E-3</c:v>
                </c:pt>
                <c:pt idx="769">
                  <c:v>1.8455807858536386E-3</c:v>
                </c:pt>
                <c:pt idx="770">
                  <c:v>1.842268500560745E-3</c:v>
                </c:pt>
                <c:pt idx="771">
                  <c:v>1.8389757171627533E-3</c:v>
                </c:pt>
                <c:pt idx="772">
                  <c:v>1.8357023473422494E-3</c:v>
                </c:pt>
                <c:pt idx="773">
                  <c:v>1.8324483025004903E-3</c:v>
                </c:pt>
                <c:pt idx="774">
                  <c:v>1.8292134937662446E-3</c:v>
                </c:pt>
                <c:pt idx="775">
                  <c:v>1.8259978320081579E-3</c:v>
                </c:pt>
                <c:pt idx="776">
                  <c:v>1.8222716336578071E-3</c:v>
                </c:pt>
                <c:pt idx="777">
                  <c:v>1.8190984348358426E-3</c:v>
                </c:pt>
                <c:pt idx="778">
                  <c:v>1.8159441097069223E-3</c:v>
                </c:pt>
                <c:pt idx="779">
                  <c:v>1.8128085839622231E-3</c:v>
                </c:pt>
                <c:pt idx="780">
                  <c:v>1.8096917829883881E-3</c:v>
                </c:pt>
                <c:pt idx="781">
                  <c:v>1.8067627060222805E-3</c:v>
                </c:pt>
                <c:pt idx="782">
                  <c:v>1.8036816902737406E-3</c:v>
                </c:pt>
                <c:pt idx="783">
                  <c:v>1.800619181273248E-3</c:v>
                </c:pt>
                <c:pt idx="784">
                  <c:v>1.7975751032973282E-3</c:v>
                </c:pt>
                <c:pt idx="785">
                  <c:v>1.7943860181715201E-3</c:v>
                </c:pt>
                <c:pt idx="786">
                  <c:v>1.7913799832266434E-3</c:v>
                </c:pt>
                <c:pt idx="787">
                  <c:v>1.7883921431578083E-3</c:v>
                </c:pt>
                <c:pt idx="788">
                  <c:v>1.7854224213198003E-3</c:v>
                </c:pt>
                <c:pt idx="789">
                  <c:v>1.7824707408653981E-3</c:v>
                </c:pt>
                <c:pt idx="790">
                  <c:v>1.7796934167505444E-3</c:v>
                </c:pt>
                <c:pt idx="791">
                  <c:v>1.7767762163353237E-3</c:v>
                </c:pt>
                <c:pt idx="792">
                  <c:v>1.773876833182959E-3</c:v>
                </c:pt>
                <c:pt idx="793">
                  <c:v>1.7709951897349457E-3</c:v>
                </c:pt>
                <c:pt idx="794">
                  <c:v>1.7679802568487911E-3</c:v>
                </c:pt>
                <c:pt idx="795">
                  <c:v>1.7651352008766757E-3</c:v>
                </c:pt>
                <c:pt idx="796">
                  <c:v>1.7623076435557827E-3</c:v>
                </c:pt>
                <c:pt idx="797">
                  <c:v>1.7594975067820682E-3</c:v>
                </c:pt>
                <c:pt idx="798">
                  <c:v>1.7567047123433158E-3</c:v>
                </c:pt>
                <c:pt idx="799">
                  <c:v>1.7539291819221679E-3</c:v>
                </c:pt>
                <c:pt idx="800">
                  <c:v>1.7511708371026578E-3</c:v>
                </c:pt>
                <c:pt idx="801">
                  <c:v>1.7484295993871416E-3</c:v>
                </c:pt>
                <c:pt idx="802">
                  <c:v>1.745705390236706E-3</c:v>
                </c:pt>
                <c:pt idx="803">
                  <c:v>1.7432765558625662E-3</c:v>
                </c:pt>
                <c:pt idx="804">
                  <c:v>1.7405836229810439E-3</c:v>
                </c:pt>
                <c:pt idx="805">
                  <c:v>1.7379075036267951E-3</c:v>
                </c:pt>
                <c:pt idx="806">
                  <c:v>1.7352481218592467E-3</c:v>
                </c:pt>
                <c:pt idx="807">
                  <c:v>1.73247118684405E-3</c:v>
                </c:pt>
                <c:pt idx="808">
                  <c:v>1.7298462996708577E-3</c:v>
                </c:pt>
                <c:pt idx="809">
                  <c:v>1.7272379149700576E-3</c:v>
                </c:pt>
                <c:pt idx="810">
                  <c:v>1.7246459566368482E-3</c:v>
                </c:pt>
                <c:pt idx="811">
                  <c:v>1.7221996154607871E-3</c:v>
                </c:pt>
                <c:pt idx="812">
                  <c:v>1.7196390619148901E-3</c:v>
                </c:pt>
                <c:pt idx="813">
                  <c:v>1.7170947132609284E-3</c:v>
                </c:pt>
                <c:pt idx="814">
                  <c:v>1.7145664933369623E-3</c:v>
                </c:pt>
                <c:pt idx="815">
                  <c:v>1.7120543259819439E-3</c:v>
                </c:pt>
                <c:pt idx="816">
                  <c:v>1.7094348964758928E-3</c:v>
                </c:pt>
                <c:pt idx="817">
                  <c:v>1.7069557907377093E-3</c:v>
                </c:pt>
                <c:pt idx="818">
                  <c:v>1.7044925022945429E-3</c:v>
                </c:pt>
                <c:pt idx="819">
                  <c:v>1.7016965860506619E-3</c:v>
                </c:pt>
                <c:pt idx="820">
                  <c:v>1.6993853102355745E-3</c:v>
                </c:pt>
                <c:pt idx="821">
                  <c:v>1.6969700818846318E-3</c:v>
                </c:pt>
                <c:pt idx="822">
                  <c:v>1.6945703628444466E-3</c:v>
                </c:pt>
                <c:pt idx="823">
                  <c:v>1.692186077243845E-3</c:v>
                </c:pt>
                <c:pt idx="824">
                  <c:v>1.6898171492740147E-3</c:v>
                </c:pt>
                <c:pt idx="825">
                  <c:v>1.6874635031968576E-3</c:v>
                </c:pt>
                <c:pt idx="826">
                  <c:v>1.6851250633467488E-3</c:v>
                </c:pt>
                <c:pt idx="827">
                  <c:v>1.6828017541401907E-3</c:v>
                </c:pt>
                <c:pt idx="828">
                  <c:v>1.6804935000714269E-3</c:v>
                </c:pt>
                <c:pt idx="829">
                  <c:v>1.6779839089083332E-3</c:v>
                </c:pt>
                <c:pt idx="830">
                  <c:v>1.6757077245399543E-3</c:v>
                </c:pt>
                <c:pt idx="831">
                  <c:v>1.6734463495800562E-3</c:v>
                </c:pt>
                <c:pt idx="832">
                  <c:v>1.6711997061817814E-3</c:v>
                </c:pt>
                <c:pt idx="833">
                  <c:v>1.6690714821657512E-3</c:v>
                </c:pt>
                <c:pt idx="834">
                  <c:v>1.6668530008580214E-3</c:v>
                </c:pt>
                <c:pt idx="835">
                  <c:v>1.6646490249858318E-3</c:v>
                </c:pt>
                <c:pt idx="836">
                  <c:v>1.6624594772195675E-3</c:v>
                </c:pt>
                <c:pt idx="837">
                  <c:v>1.6596768578533705E-3</c:v>
                </c:pt>
                <c:pt idx="838">
                  <c:v>1.6575210875826862E-3</c:v>
                </c:pt>
                <c:pt idx="839">
                  <c:v>1.655379483654941E-3</c:v>
                </c:pt>
                <c:pt idx="840">
                  <c:v>1.6532519694179015E-3</c:v>
                </c:pt>
                <c:pt idx="841">
                  <c:v>1.6514239540091295E-3</c:v>
                </c:pt>
                <c:pt idx="842">
                  <c:v>1.6493213484226592E-3</c:v>
                </c:pt>
                <c:pt idx="843">
                  <c:v>1.6472326230263009E-3</c:v>
                </c:pt>
                <c:pt idx="844">
                  <c:v>1.6451577017847011E-3</c:v>
                </c:pt>
                <c:pt idx="845">
                  <c:v>1.64309650883461E-3</c:v>
                </c:pt>
                <c:pt idx="846">
                  <c:v>1.640778495901463E-3</c:v>
                </c:pt>
                <c:pt idx="847">
                  <c:v>1.6387474773262075E-3</c:v>
                </c:pt>
                <c:pt idx="848">
                  <c:v>1.6367299413638254E-3</c:v>
                </c:pt>
                <c:pt idx="849">
                  <c:v>1.6347258129483441E-3</c:v>
                </c:pt>
                <c:pt idx="850">
                  <c:v>1.6327350172076135E-3</c:v>
                </c:pt>
                <c:pt idx="851">
                  <c:v>1.6307574794641629E-3</c:v>
                </c:pt>
                <c:pt idx="852">
                  <c:v>1.6287931252412235E-3</c:v>
                </c:pt>
                <c:pt idx="853">
                  <c:v>1.6268418802610068E-3</c:v>
                </c:pt>
                <c:pt idx="854">
                  <c:v>1.6251511198206985E-3</c:v>
                </c:pt>
                <c:pt idx="855">
                  <c:v>1.6233866349378914E-3</c:v>
                </c:pt>
                <c:pt idx="856">
                  <c:v>1.6214696640071691E-3</c:v>
                </c:pt>
                <c:pt idx="857">
                  <c:v>1.6195655667542615E-3</c:v>
                </c:pt>
                <c:pt idx="858">
                  <c:v>1.6176742839408079E-3</c:v>
                </c:pt>
                <c:pt idx="859">
                  <c:v>1.6157176295964679E-3</c:v>
                </c:pt>
                <c:pt idx="860">
                  <c:v>1.6138527116155467E-3</c:v>
                </c:pt>
                <c:pt idx="861">
                  <c:v>1.6120004271315096E-3</c:v>
                </c:pt>
                <c:pt idx="862">
                  <c:v>1.6101607175507907E-3</c:v>
                </c:pt>
                <c:pt idx="863">
                  <c:v>1.6084080239573972E-3</c:v>
                </c:pt>
                <c:pt idx="864">
                  <c:v>1.6065923925455521E-3</c:v>
                </c:pt>
                <c:pt idx="865">
                  <c:v>1.6047891653673679E-3</c:v>
                </c:pt>
                <c:pt idx="866">
                  <c:v>1.6029982845040935E-3</c:v>
                </c:pt>
                <c:pt idx="867">
                  <c:v>1.6012196922127464E-3</c:v>
                </c:pt>
                <c:pt idx="868">
                  <c:v>1.5993832732309459E-3</c:v>
                </c:pt>
                <c:pt idx="869">
                  <c:v>1.5976299617714122E-3</c:v>
                </c:pt>
                <c:pt idx="870">
                  <c:v>1.5958887627381037E-3</c:v>
                </c:pt>
                <c:pt idx="871">
                  <c:v>1.5939135794429404E-3</c:v>
                </c:pt>
                <c:pt idx="872">
                  <c:v>1.592264597931603E-3</c:v>
                </c:pt>
                <c:pt idx="873">
                  <c:v>1.59056023687092E-3</c:v>
                </c:pt>
                <c:pt idx="874">
                  <c:v>1.5888677574095907E-3</c:v>
                </c:pt>
                <c:pt idx="875">
                  <c:v>1.5871871033693447E-3</c:v>
                </c:pt>
                <c:pt idx="876">
                  <c:v>1.5855182187772751E-3</c:v>
                </c:pt>
                <c:pt idx="877">
                  <c:v>1.5838610478662845E-3</c:v>
                </c:pt>
                <c:pt idx="878">
                  <c:v>1.5822155350772721E-3</c:v>
                </c:pt>
                <c:pt idx="879">
                  <c:v>1.5805816250644596E-3</c:v>
                </c:pt>
                <c:pt idx="880">
                  <c:v>1.5788995754314628E-3</c:v>
                </c:pt>
                <c:pt idx="881">
                  <c:v>1.5771134428443009E-3</c:v>
                </c:pt>
                <c:pt idx="882">
                  <c:v>1.575517284787116E-3</c:v>
                </c:pt>
                <c:pt idx="883">
                  <c:v>1.5739324635053401E-3</c:v>
                </c:pt>
                <c:pt idx="884">
                  <c:v>1.572358911111656E-3</c:v>
                </c:pt>
                <c:pt idx="885">
                  <c:v>1.570796559993556E-3</c:v>
                </c:pt>
                <c:pt idx="886">
                  <c:v>1.5692453428193861E-3</c:v>
                </c:pt>
                <c:pt idx="887">
                  <c:v>1.5669366714528444E-3</c:v>
                </c:pt>
                <c:pt idx="888">
                  <c:v>1.5654121791953864E-3</c:v>
                </c:pt>
                <c:pt idx="889">
                  <c:v>1.5638468340108663E-3</c:v>
                </c:pt>
                <c:pt idx="890">
                  <c:v>1.5623448737225511E-3</c:v>
                </c:pt>
                <c:pt idx="891">
                  <c:v>1.5608536810232301E-3</c:v>
                </c:pt>
                <c:pt idx="892">
                  <c:v>1.5593731904066082E-3</c:v>
                </c:pt>
                <c:pt idx="893">
                  <c:v>1.5579519475581293E-3</c:v>
                </c:pt>
                <c:pt idx="894">
                  <c:v>1.5564918885008668E-3</c:v>
                </c:pt>
                <c:pt idx="895">
                  <c:v>1.5550423403031081E-3</c:v>
                </c:pt>
                <c:pt idx="896">
                  <c:v>1.5536032385774536E-3</c:v>
                </c:pt>
                <c:pt idx="897">
                  <c:v>1.5520835489194491E-3</c:v>
                </c:pt>
                <c:pt idx="898">
                  <c:v>1.5507113578762458E-3</c:v>
                </c:pt>
                <c:pt idx="899">
                  <c:v>1.5493039715357339E-3</c:v>
                </c:pt>
                <c:pt idx="900">
                  <c:v>1.5479067734697934E-3</c:v>
                </c:pt>
                <c:pt idx="901">
                  <c:v>1.5465197007396396E-3</c:v>
                </c:pt>
                <c:pt idx="902">
                  <c:v>1.54514269069061E-3</c:v>
                </c:pt>
                <c:pt idx="903">
                  <c:v>1.5437756809573745E-3</c:v>
                </c:pt>
                <c:pt idx="904">
                  <c:v>1.5424186094613272E-3</c:v>
                </c:pt>
                <c:pt idx="905">
                  <c:v>1.5410714144105941E-3</c:v>
                </c:pt>
                <c:pt idx="906">
                  <c:v>1.5398506024942495E-3</c:v>
                </c:pt>
                <c:pt idx="907">
                  <c:v>1.5385207685876083E-3</c:v>
                </c:pt>
                <c:pt idx="908">
                  <c:v>1.5372006097986932E-3</c:v>
                </c:pt>
                <c:pt idx="909">
                  <c:v>1.5358900478440445E-3</c:v>
                </c:pt>
                <c:pt idx="910">
                  <c:v>1.5345529569889722E-3</c:v>
                </c:pt>
                <c:pt idx="911">
                  <c:v>1.5332620614815599E-3</c:v>
                </c:pt>
                <c:pt idx="912">
                  <c:v>1.5319805242619191E-3</c:v>
                </c:pt>
                <c:pt idx="913">
                  <c:v>1.5307082684557181E-3</c:v>
                </c:pt>
                <c:pt idx="914">
                  <c:v>1.5294452175285741E-3</c:v>
                </c:pt>
                <c:pt idx="915">
                  <c:v>1.5282238694385875E-3</c:v>
                </c:pt>
                <c:pt idx="916">
                  <c:v>1.5269783224355921E-3</c:v>
                </c:pt>
                <c:pt idx="917">
                  <c:v>1.5257417584065187E-3</c:v>
                </c:pt>
                <c:pt idx="918">
                  <c:v>1.5245141021518541E-3</c:v>
                </c:pt>
                <c:pt idx="919">
                  <c:v>1.523265381198435E-3</c:v>
                </c:pt>
                <c:pt idx="920">
                  <c:v>1.5220559713549544E-3</c:v>
                </c:pt>
                <c:pt idx="921">
                  <c:v>1.5208552401424734E-3</c:v>
                </c:pt>
                <c:pt idx="922">
                  <c:v>1.5196631137242324E-3</c:v>
                </c:pt>
                <c:pt idx="923">
                  <c:v>1.5184795185963912E-3</c:v>
                </c:pt>
                <c:pt idx="924">
                  <c:v>1.5173310589480793E-3</c:v>
                </c:pt>
                <c:pt idx="925">
                  <c:v>1.5161636796498772E-3</c:v>
                </c:pt>
                <c:pt idx="926">
                  <c:v>1.5150046185504022E-3</c:v>
                </c:pt>
                <c:pt idx="927">
                  <c:v>1.5138538034404556E-3</c:v>
                </c:pt>
                <c:pt idx="928">
                  <c:v>1.5127111624349959E-3</c:v>
                </c:pt>
                <c:pt idx="929">
                  <c:v>1.5115766239744699E-3</c:v>
                </c:pt>
                <c:pt idx="930">
                  <c:v>1.5104501168239238E-3</c:v>
                </c:pt>
                <c:pt idx="931">
                  <c:v>1.5093315700694786E-3</c:v>
                </c:pt>
                <c:pt idx="932">
                  <c:v>1.508155665396773E-3</c:v>
                </c:pt>
                <c:pt idx="933">
                  <c:v>1.5070545937833236E-3</c:v>
                </c:pt>
                <c:pt idx="934">
                  <c:v>1.5059612856393057E-3</c:v>
                </c:pt>
                <c:pt idx="935">
                  <c:v>1.5048756886348411E-3</c:v>
                </c:pt>
                <c:pt idx="936">
                  <c:v>1.50381713928531E-3</c:v>
                </c:pt>
                <c:pt idx="937">
                  <c:v>1.5027462459895214E-3</c:v>
                </c:pt>
                <c:pt idx="938">
                  <c:v>1.5016829136095602E-3</c:v>
                </c:pt>
                <c:pt idx="939">
                  <c:v>1.500627090860112E-3</c:v>
                </c:pt>
                <c:pt idx="940">
                  <c:v>1.4995787267214431E-3</c:v>
                </c:pt>
                <c:pt idx="941">
                  <c:v>1.4985211436163957E-3</c:v>
                </c:pt>
                <c:pt idx="942">
                  <c:v>1.4974880817251474E-3</c:v>
                </c:pt>
                <c:pt idx="943">
                  <c:v>1.4964623219171844E-3</c:v>
                </c:pt>
                <c:pt idx="944">
                  <c:v>1.4954438142559309E-3</c:v>
                </c:pt>
                <c:pt idx="945">
                  <c:v>1.4944470180756602E-3</c:v>
                </c:pt>
                <c:pt idx="946">
                  <c:v>1.4934423490334924E-3</c:v>
                </c:pt>
                <c:pt idx="947">
                  <c:v>1.4924447888752992E-3</c:v>
                </c:pt>
                <c:pt idx="948">
                  <c:v>1.4914542886924412E-3</c:v>
                </c:pt>
                <c:pt idx="949">
                  <c:v>1.4904583286950261E-3</c:v>
                </c:pt>
                <c:pt idx="950">
                  <c:v>1.4894822999154903E-3</c:v>
                </c:pt>
                <c:pt idx="951">
                  <c:v>1.4885131810607587E-3</c:v>
                </c:pt>
                <c:pt idx="952">
                  <c:v>1.4875509242843251E-3</c:v>
                </c:pt>
                <c:pt idx="953">
                  <c:v>1.4865954819990364E-3</c:v>
                </c:pt>
                <c:pt idx="954">
                  <c:v>1.4856468068792719E-3</c:v>
                </c:pt>
                <c:pt idx="955">
                  <c:v>1.484704851854422E-3</c:v>
                </c:pt>
                <c:pt idx="956">
                  <c:v>1.4837695701101963E-3</c:v>
                </c:pt>
                <c:pt idx="957">
                  <c:v>1.4828409150903568E-3</c:v>
                </c:pt>
                <c:pt idx="958">
                  <c:v>1.48194348723623E-3</c:v>
                </c:pt>
                <c:pt idx="959">
                  <c:v>1.4810265905322532E-3</c:v>
                </c:pt>
                <c:pt idx="960">
                  <c:v>1.4801162163862406E-3</c:v>
                </c:pt>
                <c:pt idx="961">
                  <c:v>1.4792123330441432E-3</c:v>
                </c:pt>
                <c:pt idx="962">
                  <c:v>1.4783084606082228E-3</c:v>
                </c:pt>
                <c:pt idx="963">
                  <c:v>1.4774179105160913E-3</c:v>
                </c:pt>
                <c:pt idx="964">
                  <c:v>1.4765337546216589E-3</c:v>
                </c:pt>
                <c:pt idx="965">
                  <c:v>1.4756559620660945E-3</c:v>
                </c:pt>
                <c:pt idx="966">
                  <c:v>1.4747845022132413E-3</c:v>
                </c:pt>
                <c:pt idx="967">
                  <c:v>1.4739235894357834E-3</c:v>
                </c:pt>
                <c:pt idx="968">
                  <c:v>1.4730642711185075E-3</c:v>
                </c:pt>
                <c:pt idx="969">
                  <c:v>1.4722111974983659E-3</c:v>
                </c:pt>
                <c:pt idx="970">
                  <c:v>1.4713643387967469E-3</c:v>
                </c:pt>
                <c:pt idx="971">
                  <c:v>1.4705211365421949E-3</c:v>
                </c:pt>
                <c:pt idx="972">
                  <c:v>1.4696870418007876E-3</c:v>
                </c:pt>
                <c:pt idx="973">
                  <c:v>1.4688590714355514E-3</c:v>
                </c:pt>
                <c:pt idx="974">
                  <c:v>1.4680371965597027E-3</c:v>
                </c:pt>
                <c:pt idx="975">
                  <c:v>1.4672213885012324E-3</c:v>
                </c:pt>
                <c:pt idx="976">
                  <c:v>1.466412059954271E-3</c:v>
                </c:pt>
                <c:pt idx="977">
                  <c:v>1.4656078902894887E-3</c:v>
                </c:pt>
                <c:pt idx="978">
                  <c:v>1.4648097051847397E-3</c:v>
                </c:pt>
                <c:pt idx="979">
                  <c:v>1.464017476818737E-3</c:v>
                </c:pt>
                <c:pt idx="980">
                  <c:v>1.4632311775910171E-3</c:v>
                </c:pt>
                <c:pt idx="981">
                  <c:v>1.4624507801144337E-3</c:v>
                </c:pt>
                <c:pt idx="982">
                  <c:v>1.4616762572164602E-3</c:v>
                </c:pt>
                <c:pt idx="983">
                  <c:v>1.4609075819414265E-3</c:v>
                </c:pt>
                <c:pt idx="984">
                  <c:v>1.4601531592689267E-3</c:v>
                </c:pt>
                <c:pt idx="985">
                  <c:v>1.4593972630567824E-3</c:v>
                </c:pt>
                <c:pt idx="986">
                  <c:v>1.4586471064143257E-3</c:v>
                </c:pt>
                <c:pt idx="987">
                  <c:v>1.4579026496376671E-3</c:v>
                </c:pt>
                <c:pt idx="988">
                  <c:v>1.457163853265761E-3</c:v>
                </c:pt>
                <c:pt idx="989">
                  <c:v>1.4564258989294646E-3</c:v>
                </c:pt>
                <c:pt idx="990">
                  <c:v>1.4556979268350555E-3</c:v>
                </c:pt>
                <c:pt idx="991">
                  <c:v>1.4549755004343874E-3</c:v>
                </c:pt>
                <c:pt idx="992">
                  <c:v>1.454258581199153E-3</c:v>
                </c:pt>
                <c:pt idx="993">
                  <c:v>1.4535534129451362E-3</c:v>
                </c:pt>
                <c:pt idx="994">
                  <c:v>1.4528477635953139E-3</c:v>
                </c:pt>
                <c:pt idx="995">
                  <c:v>1.4521475050463407E-3</c:v>
                </c:pt>
                <c:pt idx="996">
                  <c:v>1.4514525997195819E-3</c:v>
                </c:pt>
                <c:pt idx="997">
                  <c:v>1.4507552604347378E-3</c:v>
                </c:pt>
                <c:pt idx="998">
                  <c:v>1.4500705882054439E-3</c:v>
                </c:pt>
                <c:pt idx="999">
                  <c:v>1.4493911599746077E-3</c:v>
                </c:pt>
                <c:pt idx="1000">
                  <c:v>1.4487169390664349E-3</c:v>
                </c:pt>
                <c:pt idx="1001">
                  <c:v>1.4480478890344459E-3</c:v>
                </c:pt>
                <c:pt idx="1002">
                  <c:v>1.4473935100069706E-3</c:v>
                </c:pt>
                <c:pt idx="1003">
                  <c:v>1.4467350443132625E-3</c:v>
                </c:pt>
                <c:pt idx="1004">
                  <c:v>1.446081639445658E-3</c:v>
                </c:pt>
                <c:pt idx="1005">
                  <c:v>1.4454332598691083E-3</c:v>
                </c:pt>
                <c:pt idx="1006">
                  <c:v>1.4447898702688155E-3</c:v>
                </c:pt>
                <c:pt idx="1007">
                  <c:v>1.4441514355524165E-3</c:v>
                </c:pt>
                <c:pt idx="1008">
                  <c:v>1.4435179208486786E-3</c:v>
                </c:pt>
                <c:pt idx="1009">
                  <c:v>1.4428892915031438E-3</c:v>
                </c:pt>
                <c:pt idx="1010">
                  <c:v>1.4422409716308027E-3</c:v>
                </c:pt>
                <c:pt idx="1011">
                  <c:v>1.4416213387574393E-3</c:v>
                </c:pt>
                <c:pt idx="1012">
                  <c:v>1.441006487484249E-3</c:v>
                </c:pt>
                <c:pt idx="1013">
                  <c:v>1.4403963796285821E-3</c:v>
                </c:pt>
                <c:pt idx="1014">
                  <c:v>1.4397909772300415E-3</c:v>
                </c:pt>
                <c:pt idx="1015">
                  <c:v>1.4392041440037234E-3</c:v>
                </c:pt>
                <c:pt idx="1016">
                  <c:v>1.4386083614608604E-3</c:v>
                </c:pt>
                <c:pt idx="1017">
                  <c:v>1.4380171693059579E-3</c:v>
                </c:pt>
                <c:pt idx="1018">
                  <c:v>1.4374305304687782E-3</c:v>
                </c:pt>
                <c:pt idx="1019">
                  <c:v>1.4368332338154568E-3</c:v>
                </c:pt>
                <c:pt idx="1020">
                  <c:v>1.4362552792354395E-3</c:v>
                </c:pt>
                <c:pt idx="1021">
                  <c:v>1.4356817704890106E-3</c:v>
                </c:pt>
                <c:pt idx="1022">
                  <c:v>1.4351126713453774E-3</c:v>
                </c:pt>
                <c:pt idx="1023">
                  <c:v>1.4345643535000098E-3</c:v>
                </c:pt>
                <c:pt idx="1024">
                  <c:v>1.4340042680195016E-3</c:v>
                </c:pt>
                <c:pt idx="1025">
                  <c:v>1.4334484823157034E-3</c:v>
                </c:pt>
                <c:pt idx="1026">
                  <c:v>1.4328969610083904E-3</c:v>
                </c:pt>
                <c:pt idx="1027">
                  <c:v>1.4323496689213309E-3</c:v>
                </c:pt>
                <c:pt idx="1028">
                  <c:v>1.4317886756130879E-3</c:v>
                </c:pt>
                <c:pt idx="1029">
                  <c:v>1.4312494467871011E-3</c:v>
                </c:pt>
                <c:pt idx="1030">
                  <c:v>1.4307143452143775E-3</c:v>
                </c:pt>
                <c:pt idx="1031">
                  <c:v>1.4301833365197823E-3</c:v>
                </c:pt>
                <c:pt idx="1032">
                  <c:v>1.4296563865337179E-3</c:v>
                </c:pt>
                <c:pt idx="1033">
                  <c:v>1.4291334612824853E-3</c:v>
                </c:pt>
                <c:pt idx="1034">
                  <c:v>1.4286145269930984E-3</c:v>
                </c:pt>
                <c:pt idx="1035">
                  <c:v>1.4280995500893425E-3</c:v>
                </c:pt>
                <c:pt idx="1036">
                  <c:v>1.4276288347518339E-3</c:v>
                </c:pt>
                <c:pt idx="1037">
                  <c:v>1.4271222179750437E-3</c:v>
                </c:pt>
                <c:pt idx="1038">
                  <c:v>1.4266194595306016E-3</c:v>
                </c:pt>
                <c:pt idx="1039">
                  <c:v>1.4261205309717001E-3</c:v>
                </c:pt>
                <c:pt idx="1040">
                  <c:v>1.4256254040370311E-3</c:v>
                </c:pt>
                <c:pt idx="1041">
                  <c:v>1.4251125300733455E-3</c:v>
                </c:pt>
                <c:pt idx="1042">
                  <c:v>1.4246246613386446E-3</c:v>
                </c:pt>
                <c:pt idx="1043">
                  <c:v>1.4241405127145019E-3</c:v>
                </c:pt>
                <c:pt idx="1044">
                  <c:v>1.4236600566636028E-3</c:v>
                </c:pt>
                <c:pt idx="1045">
                  <c:v>1.4232058174959063E-3</c:v>
                </c:pt>
                <c:pt idx="1046">
                  <c:v>1.4227329171235675E-3</c:v>
                </c:pt>
                <c:pt idx="1047">
                  <c:v>1.4222636256765592E-3</c:v>
                </c:pt>
                <c:pt idx="1048">
                  <c:v>1.4217979163480676E-3</c:v>
                </c:pt>
                <c:pt idx="1049">
                  <c:v>1.4213357625085209E-3</c:v>
                </c:pt>
                <c:pt idx="1050">
                  <c:v>1.4208533449249494E-3</c:v>
                </c:pt>
                <c:pt idx="1051">
                  <c:v>1.420397980905673E-3</c:v>
                </c:pt>
                <c:pt idx="1052">
                  <c:v>1.4199460955957362E-3</c:v>
                </c:pt>
                <c:pt idx="1053">
                  <c:v>1.419497663054799E-3</c:v>
                </c:pt>
                <c:pt idx="1054">
                  <c:v>1.4190774058924598E-3</c:v>
                </c:pt>
                <c:pt idx="1055">
                  <c:v>1.4186360355726031E-3</c:v>
                </c:pt>
                <c:pt idx="1056">
                  <c:v>1.418198039219937E-3</c:v>
                </c:pt>
                <c:pt idx="1057">
                  <c:v>1.4177633915903112E-3</c:v>
                </c:pt>
                <c:pt idx="1058">
                  <c:v>1.4173320676072586E-3</c:v>
                </c:pt>
                <c:pt idx="1059">
                  <c:v>1.4169040423628806E-3</c:v>
                </c:pt>
                <c:pt idx="1060">
                  <c:v>1.4164792911173993E-3</c:v>
                </c:pt>
                <c:pt idx="1061">
                  <c:v>1.4160577892956931E-3</c:v>
                </c:pt>
                <c:pt idx="1062">
                  <c:v>1.4156129492346684E-3</c:v>
                </c:pt>
                <c:pt idx="1063">
                  <c:v>1.4151441592679549E-3</c:v>
                </c:pt>
                <c:pt idx="1064">
                  <c:v>1.414731610970112E-3</c:v>
                </c:pt>
                <c:pt idx="1065">
                  <c:v>1.4143222211777679E-3</c:v>
                </c:pt>
                <c:pt idx="1066">
                  <c:v>1.4139159661017801E-3</c:v>
                </c:pt>
                <c:pt idx="1067">
                  <c:v>1.4135404135279424E-3</c:v>
                </c:pt>
                <c:pt idx="1068">
                  <c:v>1.4131405660782886E-3</c:v>
                </c:pt>
                <c:pt idx="1069">
                  <c:v>1.4127437810659681E-3</c:v>
                </c:pt>
                <c:pt idx="1070">
                  <c:v>1.4123500353516935E-3</c:v>
                </c:pt>
                <c:pt idx="1071">
                  <c:v>1.4119308900424499E-3</c:v>
                </c:pt>
                <c:pt idx="1072">
                  <c:v>1.4115429526272202E-3</c:v>
                </c:pt>
                <c:pt idx="1073">
                  <c:v>1.4111579878533474E-3</c:v>
                </c:pt>
                <c:pt idx="1074">
                  <c:v>1.4107759731938844E-3</c:v>
                </c:pt>
                <c:pt idx="1075">
                  <c:v>1.410396886271148E-3</c:v>
                </c:pt>
                <c:pt idx="1076">
                  <c:v>1.4100501100623546E-3</c:v>
                </c:pt>
                <c:pt idx="1077">
                  <c:v>1.4096770045545475E-3</c:v>
                </c:pt>
                <c:pt idx="1078">
                  <c:v>1.4093067587939035E-3</c:v>
                </c:pt>
                <c:pt idx="1079">
                  <c:v>1.4088870946096215E-3</c:v>
                </c:pt>
                <c:pt idx="1080">
                  <c:v>1.4084927128568403E-3</c:v>
                </c:pt>
                <c:pt idx="1081">
                  <c:v>1.4081311287730616E-3</c:v>
                </c:pt>
                <c:pt idx="1082">
                  <c:v>1.4077723169989582E-3</c:v>
                </c:pt>
                <c:pt idx="1083">
                  <c:v>1.4074162563788538E-3</c:v>
                </c:pt>
                <c:pt idx="1084">
                  <c:v>1.4070629259019338E-3</c:v>
                </c:pt>
                <c:pt idx="1085">
                  <c:v>1.4067123047009095E-3</c:v>
                </c:pt>
                <c:pt idx="1086">
                  <c:v>1.4063643720564449E-3</c:v>
                </c:pt>
                <c:pt idx="1087">
                  <c:v>1.4060191073887607E-3</c:v>
                </c:pt>
                <c:pt idx="1088">
                  <c:v>1.4057714150211599E-3</c:v>
                </c:pt>
                <c:pt idx="1089">
                  <c:v>1.4054319391085621E-3</c:v>
                </c:pt>
                <c:pt idx="1090">
                  <c:v>1.4050950652979757E-3</c:v>
                </c:pt>
                <c:pt idx="1091">
                  <c:v>1.4047607735997412E-3</c:v>
                </c:pt>
                <c:pt idx="1092">
                  <c:v>1.4044290441684246E-3</c:v>
                </c:pt>
                <c:pt idx="1093">
                  <c:v>1.404067358798616E-3</c:v>
                </c:pt>
                <c:pt idx="1094">
                  <c:v>1.40374053196941E-3</c:v>
                </c:pt>
                <c:pt idx="1095">
                  <c:v>1.4034162102986875E-3</c:v>
                </c:pt>
                <c:pt idx="1096">
                  <c:v>1.4030943744781817E-3</c:v>
                </c:pt>
                <c:pt idx="1097">
                  <c:v>1.402808145888914E-3</c:v>
                </c:pt>
                <c:pt idx="1098">
                  <c:v>1.4024913808899017E-3</c:v>
                </c:pt>
                <c:pt idx="1099">
                  <c:v>1.4021770430285071E-3</c:v>
                </c:pt>
                <c:pt idx="1100">
                  <c:v>1.4018651135388784E-3</c:v>
                </c:pt>
                <c:pt idx="1101">
                  <c:v>1.4015555737815748E-3</c:v>
                </c:pt>
                <c:pt idx="1102">
                  <c:v>1.4012144978325751E-3</c:v>
                </c:pt>
                <c:pt idx="1103">
                  <c:v>1.4009095334566353E-3</c:v>
                </c:pt>
                <c:pt idx="1104">
                  <c:v>1.4006069052198474E-3</c:v>
                </c:pt>
                <c:pt idx="1105">
                  <c:v>1.4003065949950745E-3</c:v>
                </c:pt>
                <c:pt idx="1106">
                  <c:v>1.4000430777783481E-3</c:v>
                </c:pt>
                <c:pt idx="1107">
                  <c:v>1.3997474922905241E-3</c:v>
                </c:pt>
                <c:pt idx="1108">
                  <c:v>1.3994541696860582E-3</c:v>
                </c:pt>
                <c:pt idx="1109">
                  <c:v>1.3991630923494772E-3</c:v>
                </c:pt>
                <c:pt idx="1110">
                  <c:v>1.3988742427886846E-3</c:v>
                </c:pt>
                <c:pt idx="1111">
                  <c:v>1.3985876036388765E-3</c:v>
                </c:pt>
                <c:pt idx="1112">
                  <c:v>1.3983031576538501E-3</c:v>
                </c:pt>
                <c:pt idx="1113">
                  <c:v>1.3980208877103443E-3</c:v>
                </c:pt>
                <c:pt idx="1114">
                  <c:v>1.3977051848284502E-3</c:v>
                </c:pt>
                <c:pt idx="1115">
                  <c:v>1.3973556798461129E-3</c:v>
                </c:pt>
                <c:pt idx="1116">
                  <c:v>1.3970794480864385E-3</c:v>
                </c:pt>
                <c:pt idx="1117">
                  <c:v>1.396805329387428E-3</c:v>
                </c:pt>
                <c:pt idx="1118">
                  <c:v>1.3965333072045276E-3</c:v>
                </c:pt>
                <c:pt idx="1119">
                  <c:v>1.396299571076667E-3</c:v>
                </c:pt>
                <c:pt idx="1120">
                  <c:v>1.3960318166764771E-3</c:v>
                </c:pt>
                <c:pt idx="1121">
                  <c:v>1.3957661084469924E-3</c:v>
                </c:pt>
                <c:pt idx="1122">
                  <c:v>1.3955024303149172E-3</c:v>
                </c:pt>
                <c:pt idx="1123">
                  <c:v>1.3952040730501793E-3</c:v>
                </c:pt>
                <c:pt idx="1124">
                  <c:v>1.3949442889982285E-3</c:v>
                </c:pt>
                <c:pt idx="1125">
                  <c:v>1.3946864888828309E-3</c:v>
                </c:pt>
                <c:pt idx="1126">
                  <c:v>1.3944306570762635E-3</c:v>
                </c:pt>
                <c:pt idx="1127">
                  <c:v>1.3941767780634214E-3</c:v>
                </c:pt>
                <c:pt idx="1128">
                  <c:v>1.3939621077697986E-3</c:v>
                </c:pt>
                <c:pt idx="1129">
                  <c:v>1.3937121997849439E-3</c:v>
                </c:pt>
                <c:pt idx="1130">
                  <c:v>1.3934641973742477E-3</c:v>
                </c:pt>
                <c:pt idx="1131">
                  <c:v>1.3931830800746996E-3</c:v>
                </c:pt>
                <c:pt idx="1132">
                  <c:v>1.3929013856825451E-3</c:v>
                </c:pt>
                <c:pt idx="1133">
                  <c:v>1.3926591685773874E-3</c:v>
                </c:pt>
                <c:pt idx="1134">
                  <c:v>1.3924187966322769E-3</c:v>
                </c:pt>
                <c:pt idx="1135">
                  <c:v>1.3921802552131733E-3</c:v>
                </c:pt>
                <c:pt idx="1136">
                  <c:v>1.3919435297964459E-3</c:v>
                </c:pt>
                <c:pt idx="1137">
                  <c:v>1.3917086059600393E-3</c:v>
                </c:pt>
                <c:pt idx="1138">
                  <c:v>1.3914754693883334E-3</c:v>
                </c:pt>
                <c:pt idx="1139">
                  <c:v>1.3912441058655193E-3</c:v>
                </c:pt>
                <c:pt idx="1140">
                  <c:v>1.3910915845433223E-3</c:v>
                </c:pt>
                <c:pt idx="1141">
                  <c:v>1.3909799002457153E-3</c:v>
                </c:pt>
                <c:pt idx="1142">
                  <c:v>1.3907542427121968E-3</c:v>
                </c:pt>
                <c:pt idx="1143">
                  <c:v>1.3905302961476768E-3</c:v>
                </c:pt>
                <c:pt idx="1144">
                  <c:v>1.390308046876218E-3</c:v>
                </c:pt>
                <c:pt idx="1145">
                  <c:v>1.3899703906873149E-3</c:v>
                </c:pt>
                <c:pt idx="1146">
                  <c:v>1.3897512279862113E-3</c:v>
                </c:pt>
                <c:pt idx="1147">
                  <c:v>1.3895337258182424E-3</c:v>
                </c:pt>
                <c:pt idx="1148">
                  <c:v>1.3893178708786359E-3</c:v>
                </c:pt>
                <c:pt idx="1149">
                  <c:v>1.3892217882267351E-3</c:v>
                </c:pt>
                <c:pt idx="1150">
                  <c:v>1.3890094410606482E-3</c:v>
                </c:pt>
                <c:pt idx="1151">
                  <c:v>1.3887986982060833E-3</c:v>
                </c:pt>
                <c:pt idx="1152">
                  <c:v>1.3885895467653994E-3</c:v>
                </c:pt>
                <c:pt idx="1153">
                  <c:v>1.3882628458547902E-3</c:v>
                </c:pt>
                <c:pt idx="1154">
                  <c:v>1.3880566003562963E-3</c:v>
                </c:pt>
                <c:pt idx="1155">
                  <c:v>1.3878519116548964E-3</c:v>
                </c:pt>
                <c:pt idx="1156">
                  <c:v>1.3876487672067495E-3</c:v>
                </c:pt>
                <c:pt idx="1157">
                  <c:v>1.3874471545592994E-3</c:v>
                </c:pt>
                <c:pt idx="1158">
                  <c:v>1.3873673471885874E-3</c:v>
                </c:pt>
                <c:pt idx="1159">
                  <c:v>1.3871689822752744E-3</c:v>
                </c:pt>
                <c:pt idx="1160">
                  <c:v>1.3869721089146518E-3</c:v>
                </c:pt>
                <c:pt idx="1161">
                  <c:v>1.3867767150312123E-3</c:v>
                </c:pt>
                <c:pt idx="1162">
                  <c:v>1.3865827886379873E-3</c:v>
                </c:pt>
                <c:pt idx="1163">
                  <c:v>1.3863903178374E-3</c:v>
                </c:pt>
                <c:pt idx="1164">
                  <c:v>1.3861992908186811E-3</c:v>
                </c:pt>
                <c:pt idx="1165">
                  <c:v>1.3860096958561562E-3</c:v>
                </c:pt>
                <c:pt idx="1166">
                  <c:v>1.3856995616194304E-3</c:v>
                </c:pt>
                <c:pt idx="1167">
                  <c:v>1.3854311978449517E-3</c:v>
                </c:pt>
                <c:pt idx="1168">
                  <c:v>1.3852455140186265E-3</c:v>
                </c:pt>
                <c:pt idx="1169">
                  <c:v>1.3850612270316313E-3</c:v>
                </c:pt>
                <c:pt idx="1170">
                  <c:v>1.3848783282318783E-3</c:v>
                </c:pt>
                <c:pt idx="1171">
                  <c:v>1.3847377623530648E-3</c:v>
                </c:pt>
                <c:pt idx="1172">
                  <c:v>1.3845576760537857E-3</c:v>
                </c:pt>
                <c:pt idx="1173">
                  <c:v>1.3843789517823599E-3</c:v>
                </c:pt>
                <c:pt idx="1174">
                  <c:v>1.3842015812175305E-3</c:v>
                </c:pt>
                <c:pt idx="1175">
                  <c:v>1.3839843599203466E-3</c:v>
                </c:pt>
                <c:pt idx="1176">
                  <c:v>1.383809613102225E-3</c:v>
                </c:pt>
                <c:pt idx="1177">
                  <c:v>1.3836361961736751E-3</c:v>
                </c:pt>
                <c:pt idx="1178">
                  <c:v>1.3834641011247449E-3</c:v>
                </c:pt>
                <c:pt idx="1179">
                  <c:v>1.3832933200223357E-3</c:v>
                </c:pt>
                <c:pt idx="1180">
                  <c:v>1.3831653296424336E-3</c:v>
                </c:pt>
                <c:pt idx="1181">
                  <c:v>1.3829972086598034E-3</c:v>
                </c:pt>
                <c:pt idx="1182">
                  <c:v>1.3828303776453055E-3</c:v>
                </c:pt>
                <c:pt idx="1183">
                  <c:v>1.3826412834065764E-3</c:v>
                </c:pt>
                <c:pt idx="1184">
                  <c:v>1.3824354797845953E-3</c:v>
                </c:pt>
                <c:pt idx="1185">
                  <c:v>1.3822726006216205E-3</c:v>
                </c:pt>
                <c:pt idx="1186">
                  <c:v>1.3821109809682708E-3</c:v>
                </c:pt>
                <c:pt idx="1187">
                  <c:v>1.3819506135075224E-3</c:v>
                </c:pt>
                <c:pt idx="1188">
                  <c:v>1.3817914909983204E-3</c:v>
                </c:pt>
                <c:pt idx="1189">
                  <c:v>1.3816336062685008E-3</c:v>
                </c:pt>
                <c:pt idx="1190">
                  <c:v>1.3814769522218599E-3</c:v>
                </c:pt>
                <c:pt idx="1191">
                  <c:v>1.3813215218302088E-3</c:v>
                </c:pt>
                <c:pt idx="1192">
                  <c:v>1.3812094266639537E-3</c:v>
                </c:pt>
                <c:pt idx="1193">
                  <c:v>1.3811829990446386E-3</c:v>
                </c:pt>
                <c:pt idx="1194">
                  <c:v>1.3810313838960933E-3</c:v>
                </c:pt>
                <c:pt idx="1195">
                  <c:v>1.3808809565766279E-3</c:v>
                </c:pt>
                <c:pt idx="1196">
                  <c:v>1.3807317077674242E-3</c:v>
                </c:pt>
                <c:pt idx="1197">
                  <c:v>1.3805836282157775E-3</c:v>
                </c:pt>
                <c:pt idx="1198">
                  <c:v>1.3802684004452989E-3</c:v>
                </c:pt>
                <c:pt idx="1199">
                  <c:v>1.380123197018749E-3</c:v>
                </c:pt>
                <c:pt idx="1200">
                  <c:v>1.3799791314920273E-3</c:v>
                </c:pt>
                <c:pt idx="1201">
                  <c:v>1.3798787597161053E-3</c:v>
                </c:pt>
                <c:pt idx="1202">
                  <c:v>1.3797369858521528E-3</c:v>
                </c:pt>
                <c:pt idx="1203">
                  <c:v>1.3795963227066742E-3</c:v>
                </c:pt>
                <c:pt idx="1204">
                  <c:v>1.379456761537964E-3</c:v>
                </c:pt>
                <c:pt idx="1205">
                  <c:v>1.3792755616059606E-3</c:v>
                </c:pt>
                <c:pt idx="1206">
                  <c:v>1.3791381379601644E-3</c:v>
                </c:pt>
                <c:pt idx="1207">
                  <c:v>1.3790017909910395E-3</c:v>
                </c:pt>
                <c:pt idx="1208">
                  <c:v>1.3788665122166279E-3</c:v>
                </c:pt>
                <c:pt idx="1209">
                  <c:v>1.3788180787266836E-3</c:v>
                </c:pt>
                <c:pt idx="1210">
                  <c:v>1.3786420547898127E-3</c:v>
                </c:pt>
                <c:pt idx="1211">
                  <c:v>1.3785099681907637E-3</c:v>
                </c:pt>
                <c:pt idx="1212">
                  <c:v>1.3783789159768998E-3</c:v>
                </c:pt>
                <c:pt idx="1213">
                  <c:v>1.3782488899830147E-3</c:v>
                </c:pt>
                <c:pt idx="1214">
                  <c:v>1.3781198821073287E-3</c:v>
                </c:pt>
                <c:pt idx="1215">
                  <c:v>1.377991884309749E-3</c:v>
                </c:pt>
                <c:pt idx="1216">
                  <c:v>1.3778648886088388E-3</c:v>
                </c:pt>
                <c:pt idx="1217">
                  <c:v>1.3777388870874485E-3</c:v>
                </c:pt>
                <c:pt idx="1218">
                  <c:v>1.3775274394780407E-3</c:v>
                </c:pt>
                <c:pt idx="1219">
                  <c:v>1.3774033349794948E-3</c:v>
                </c:pt>
                <c:pt idx="1220">
                  <c:v>1.3772802022214373E-3</c:v>
                </c:pt>
                <c:pt idx="1221">
                  <c:v>1.3771580335150795E-3</c:v>
                </c:pt>
                <c:pt idx="1222">
                  <c:v>1.3770801685290112E-3</c:v>
                </c:pt>
                <c:pt idx="1223">
                  <c:v>1.3769599371286564E-3</c:v>
                </c:pt>
                <c:pt idx="1224">
                  <c:v>1.376840646597979E-3</c:v>
                </c:pt>
                <c:pt idx="1225">
                  <c:v>1.3767222894832693E-3</c:v>
                </c:pt>
                <c:pt idx="1226">
                  <c:v>1.3766048583902235E-3</c:v>
                </c:pt>
                <c:pt idx="1227">
                  <c:v>1.3764448431322837E-3</c:v>
                </c:pt>
                <c:pt idx="1228">
                  <c:v>1.37632921237325E-3</c:v>
                </c:pt>
                <c:pt idx="1229">
                  <c:v>1.3762144862299389E-3</c:v>
                </c:pt>
                <c:pt idx="1230">
                  <c:v>1.3761006575239172E-3</c:v>
                </c:pt>
                <c:pt idx="1231">
                  <c:v>1.3760313382709579E-3</c:v>
                </c:pt>
                <c:pt idx="1232">
                  <c:v>1.3759193111017778E-3</c:v>
                </c:pt>
                <c:pt idx="1233">
                  <c:v>1.3758081597321399E-3</c:v>
                </c:pt>
                <c:pt idx="1234">
                  <c:v>1.3756978772084798E-3</c:v>
                </c:pt>
                <c:pt idx="1235">
                  <c:v>1.3755884566248478E-3</c:v>
                </c:pt>
                <c:pt idx="1236">
                  <c:v>1.3754361364488286E-3</c:v>
                </c:pt>
                <c:pt idx="1237">
                  <c:v>1.3753283934158714E-3</c:v>
                </c:pt>
                <c:pt idx="1238">
                  <c:v>1.3752214923472145E-3</c:v>
                </c:pt>
                <c:pt idx="1239">
                  <c:v>1.3751154265449206E-3</c:v>
                </c:pt>
                <c:pt idx="1240">
                  <c:v>1.3750101893650699E-3</c:v>
                </c:pt>
                <c:pt idx="1241">
                  <c:v>1.3749057742116245E-3</c:v>
                </c:pt>
                <c:pt idx="1242">
                  <c:v>1.3748021745403644E-3</c:v>
                </c:pt>
                <c:pt idx="1243">
                  <c:v>1.3746993838575847E-3</c:v>
                </c:pt>
                <c:pt idx="1244">
                  <c:v>1.374685297881607E-3</c:v>
                </c:pt>
                <c:pt idx="1245">
                  <c:v>1.3745841510246302E-3</c:v>
                </c:pt>
                <c:pt idx="1246">
                  <c:v>1.3744837931873709E-3</c:v>
                </c:pt>
                <c:pt idx="1247">
                  <c:v>1.374384218079212E-3</c:v>
                </c:pt>
                <c:pt idx="1248">
                  <c:v>1.374285419459928E-3</c:v>
                </c:pt>
                <c:pt idx="1249">
                  <c:v>1.3741433299708766E-3</c:v>
                </c:pt>
                <c:pt idx="1250">
                  <c:v>1.3740460451738285E-3</c:v>
                </c:pt>
                <c:pt idx="1251">
                  <c:v>1.3739495188022331E-3</c:v>
                </c:pt>
                <c:pt idx="1252">
                  <c:v>1.3738537448014822E-3</c:v>
                </c:pt>
                <c:pt idx="1253">
                  <c:v>1.3738028585565179E-3</c:v>
                </c:pt>
                <c:pt idx="1254">
                  <c:v>1.3737085904492845E-3</c:v>
                </c:pt>
                <c:pt idx="1255">
                  <c:v>1.3736150564639445E-3</c:v>
                </c:pt>
                <c:pt idx="1256">
                  <c:v>1.3735222507321489E-3</c:v>
                </c:pt>
                <c:pt idx="1257">
                  <c:v>1.3733859516988651E-3</c:v>
                </c:pt>
                <c:pt idx="1258">
                  <c:v>1.3732945673675077E-3</c:v>
                </c:pt>
                <c:pt idx="1259">
                  <c:v>1.3732038943128685E-3</c:v>
                </c:pt>
                <c:pt idx="1260">
                  <c:v>1.3731139268446397E-3</c:v>
                </c:pt>
                <c:pt idx="1261">
                  <c:v>1.3730246593166261E-3</c:v>
                </c:pt>
                <c:pt idx="1262">
                  <c:v>1.372980386788434E-3</c:v>
                </c:pt>
                <c:pt idx="1263">
                  <c:v>1.372892518323756E-3</c:v>
                </c:pt>
                <c:pt idx="1264">
                  <c:v>1.3728053327810574E-3</c:v>
                </c:pt>
                <c:pt idx="1265">
                  <c:v>1.3727188246894974E-3</c:v>
                </c:pt>
                <c:pt idx="1266">
                  <c:v>1.3726329886225488E-3</c:v>
                </c:pt>
                <c:pt idx="1267">
                  <c:v>1.3725478191919088E-3</c:v>
                </c:pt>
                <c:pt idx="1268">
                  <c:v>1.3724633110540306E-3</c:v>
                </c:pt>
                <c:pt idx="1269">
                  <c:v>1.3723794589061977E-3</c:v>
                </c:pt>
                <c:pt idx="1270">
                  <c:v>1.3721630056271056E-3</c:v>
                </c:pt>
                <c:pt idx="1271">
                  <c:v>1.3720804097168849E-3</c:v>
                </c:pt>
                <c:pt idx="1272">
                  <c:v>1.3719984550930233E-3</c:v>
                </c:pt>
                <c:pt idx="1273">
                  <c:v>1.3719171366051684E-3</c:v>
                </c:pt>
                <c:pt idx="1274">
                  <c:v>1.3718364491484506E-3</c:v>
                </c:pt>
                <c:pt idx="1275">
                  <c:v>1.3718008670037998E-3</c:v>
                </c:pt>
                <c:pt idx="1276">
                  <c:v>1.3717214382347447E-3</c:v>
                </c:pt>
                <c:pt idx="1277">
                  <c:v>1.3716426251059732E-3</c:v>
                </c:pt>
                <c:pt idx="1278">
                  <c:v>1.3715644226671622E-3</c:v>
                </c:pt>
                <c:pt idx="1279">
                  <c:v>1.371442301324681E-3</c:v>
                </c:pt>
                <c:pt idx="1280">
                  <c:v>1.3713652949998295E-3</c:v>
                </c:pt>
                <c:pt idx="1281">
                  <c:v>1.3712888850491971E-3</c:v>
                </c:pt>
                <c:pt idx="1282">
                  <c:v>1.3712130666770628E-3</c:v>
                </c:pt>
                <c:pt idx="1283">
                  <c:v>1.3711824003518423E-3</c:v>
                </c:pt>
                <c:pt idx="1284">
                  <c:v>1.371107760297266E-3</c:v>
                </c:pt>
                <c:pt idx="1285">
                  <c:v>1.3710336973643353E-3</c:v>
                </c:pt>
                <c:pt idx="1286">
                  <c:v>1.3709602069053427E-3</c:v>
                </c:pt>
                <c:pt idx="1287">
                  <c:v>1.3708872843103473E-3</c:v>
                </c:pt>
                <c:pt idx="1288">
                  <c:v>1.3707703156045723E-3</c:v>
                </c:pt>
                <c:pt idx="1289">
                  <c:v>1.3706985070591655E-3</c:v>
                </c:pt>
                <c:pt idx="1290">
                  <c:v>1.3706272530385807E-3</c:v>
                </c:pt>
                <c:pt idx="1291">
                  <c:v>1.3705565490699338E-3</c:v>
                </c:pt>
                <c:pt idx="1292">
                  <c:v>1.3704863907192041E-3</c:v>
                </c:pt>
                <c:pt idx="1293">
                  <c:v>1.3704167735863713E-3</c:v>
                </c:pt>
                <c:pt idx="1294">
                  <c:v>1.3703476933049855E-3</c:v>
                </c:pt>
                <c:pt idx="1295">
                  <c:v>1.3702791455430449E-3</c:v>
                </c:pt>
                <c:pt idx="1296">
                  <c:v>1.3703451256969167E-3</c:v>
                </c:pt>
                <c:pt idx="1297">
                  <c:v>1.3702776475603591E-3</c:v>
                </c:pt>
                <c:pt idx="1298">
                  <c:v>1.3702106883747723E-3</c:v>
                </c:pt>
                <c:pt idx="1299">
                  <c:v>1.370144243949158E-3</c:v>
                </c:pt>
                <c:pt idx="1300">
                  <c:v>1.3700783101251047E-3</c:v>
                </c:pt>
                <c:pt idx="1301">
                  <c:v>1.3699681889659289E-3</c:v>
                </c:pt>
                <c:pt idx="1302">
                  <c:v>1.3699032594859939E-3</c:v>
                </c:pt>
                <c:pt idx="1303">
                  <c:v>1.3698388285764244E-3</c:v>
                </c:pt>
                <c:pt idx="1304">
                  <c:v>1.3697748922080945E-3</c:v>
                </c:pt>
                <c:pt idx="1305">
                  <c:v>1.3697561567815389E-3</c:v>
                </c:pt>
                <c:pt idx="1306">
                  <c:v>1.3696932010635095E-3</c:v>
                </c:pt>
                <c:pt idx="1307">
                  <c:v>1.3696307277430795E-3</c:v>
                </c:pt>
                <c:pt idx="1308">
                  <c:v>1.3695687329155475E-3</c:v>
                </c:pt>
                <c:pt idx="1309">
                  <c:v>1.3694624895993941E-3</c:v>
                </c:pt>
                <c:pt idx="1310">
                  <c:v>1.3694014375843656E-3</c:v>
                </c:pt>
                <c:pt idx="1311">
                  <c:v>1.3693408527706979E-3</c:v>
                </c:pt>
                <c:pt idx="1312">
                  <c:v>1.3692807313725654E-3</c:v>
                </c:pt>
                <c:pt idx="1313">
                  <c:v>1.3692210696355928E-3</c:v>
                </c:pt>
                <c:pt idx="1314">
                  <c:v>1.3692065975725292E-3</c:v>
                </c:pt>
                <c:pt idx="1315">
                  <c:v>1.3691478454602238E-3</c:v>
                </c:pt>
                <c:pt idx="1316">
                  <c:v>1.3690895417014463E-3</c:v>
                </c:pt>
                <c:pt idx="1317">
                  <c:v>1.3690316826638869E-3</c:v>
                </c:pt>
                <c:pt idx="1318">
                  <c:v>1.3689742647395569E-3</c:v>
                </c:pt>
                <c:pt idx="1319">
                  <c:v>1.3689172843504537E-3</c:v>
                </c:pt>
                <c:pt idx="1320">
                  <c:v>1.3688607379494146E-3</c:v>
                </c:pt>
                <c:pt idx="1321">
                  <c:v>1.368804622014037E-3</c:v>
                </c:pt>
                <c:pt idx="1322">
                  <c:v>1.3686594550824382E-3</c:v>
                </c:pt>
                <c:pt idx="1323">
                  <c:v>1.3685594518773429E-3</c:v>
                </c:pt>
                <c:pt idx="1324">
                  <c:v>1.3685046079375662E-3</c:v>
                </c:pt>
                <c:pt idx="1325">
                  <c:v>1.3684501812785861E-3</c:v>
                </c:pt>
                <c:pt idx="1326">
                  <c:v>1.3683961685112874E-3</c:v>
                </c:pt>
                <c:pt idx="1327">
                  <c:v>1.3683873015032048E-3</c:v>
                </c:pt>
                <c:pt idx="1328">
                  <c:v>1.3683341051763005E-3</c:v>
                </c:pt>
                <c:pt idx="1329">
                  <c:v>1.3682813125335171E-3</c:v>
                </c:pt>
                <c:pt idx="1330">
                  <c:v>1.368228920294836E-3</c:v>
                </c:pt>
                <c:pt idx="1331">
                  <c:v>1.3681769252039677E-3</c:v>
                </c:pt>
                <c:pt idx="1332">
                  <c:v>1.3680805972060683E-3</c:v>
                </c:pt>
                <c:pt idx="1333">
                  <c:v>1.3680293890187649E-3</c:v>
                </c:pt>
                <c:pt idx="1334">
                  <c:v>1.367978568562413E-3</c:v>
                </c:pt>
                <c:pt idx="1335">
                  <c:v>1.3679281326815264E-3</c:v>
                </c:pt>
                <c:pt idx="1336">
                  <c:v>1.3679227948397415E-3</c:v>
                </c:pt>
                <c:pt idx="1337">
                  <c:v>1.3678731157151913E-3</c:v>
                </c:pt>
                <c:pt idx="1338">
                  <c:v>1.3678238116651177E-3</c:v>
                </c:pt>
                <c:pt idx="1339">
                  <c:v>1.3677748796378959E-3</c:v>
                </c:pt>
                <c:pt idx="1340">
                  <c:v>1.367681613247268E-3</c:v>
                </c:pt>
                <c:pt idx="1341">
                  <c:v>1.367633419967625E-3</c:v>
                </c:pt>
                <c:pt idx="1342">
                  <c:v>1.3675855898745912E-3</c:v>
                </c:pt>
                <c:pt idx="1343">
                  <c:v>1.3675381200078784E-3</c:v>
                </c:pt>
                <c:pt idx="1344">
                  <c:v>1.3674910074332643E-3</c:v>
                </c:pt>
                <c:pt idx="1345">
                  <c:v>1.3674442492381568E-3</c:v>
                </c:pt>
                <c:pt idx="1346">
                  <c:v>1.3673978425338216E-3</c:v>
                </c:pt>
                <c:pt idx="1347">
                  <c:v>1.3673517844544833E-3</c:v>
                </c:pt>
                <c:pt idx="1348">
                  <c:v>1.367440076286322E-3</c:v>
                </c:pt>
                <c:pt idx="1349">
                  <c:v>1.3673946913952614E-3</c:v>
                </c:pt>
                <c:pt idx="1350">
                  <c:v>1.3673496461629325E-3</c:v>
                </c:pt>
                <c:pt idx="1351">
                  <c:v>1.3673049378176462E-3</c:v>
                </c:pt>
                <c:pt idx="1352">
                  <c:v>1.367260563611597E-3</c:v>
                </c:pt>
                <c:pt idx="1353">
                  <c:v>1.3671718806584007E-3</c:v>
                </c:pt>
                <c:pt idx="1354">
                  <c:v>1.367128172600025E-3</c:v>
                </c:pt>
                <c:pt idx="1355">
                  <c:v>1.3670847907248842E-3</c:v>
                </c:pt>
                <c:pt idx="1356">
                  <c:v>1.3670417323701865E-3</c:v>
                </c:pt>
                <c:pt idx="1357">
                  <c:v>1.3670436099730635E-3</c:v>
                </c:pt>
                <c:pt idx="1358">
                  <c:v>1.3670011840872173E-3</c:v>
                </c:pt>
                <c:pt idx="1359">
                  <c:v>1.3669590737033412E-3</c:v>
                </c:pt>
                <c:pt idx="1360">
                  <c:v>1.3669172762421963E-3</c:v>
                </c:pt>
                <c:pt idx="1361">
                  <c:v>1.3668757891471348E-3</c:v>
                </c:pt>
                <c:pt idx="1362">
                  <c:v>1.3667900296804592E-3</c:v>
                </c:pt>
                <c:pt idx="1363">
                  <c:v>1.3667491631602358E-3</c:v>
                </c:pt>
                <c:pt idx="1364">
                  <c:v>1.3667085996068463E-3</c:v>
                </c:pt>
                <c:pt idx="1365">
                  <c:v>1.366668336540958E-3</c:v>
                </c:pt>
                <c:pt idx="1366">
                  <c:v>1.366672921083046E-3</c:v>
                </c:pt>
                <c:pt idx="1367">
                  <c:v>1.3666332436173857E-3</c:v>
                </c:pt>
                <c:pt idx="1368">
                  <c:v>1.3665938591825421E-3</c:v>
                </c:pt>
                <c:pt idx="1369">
                  <c:v>1.3665547653786969E-3</c:v>
                </c:pt>
                <c:pt idx="1370">
                  <c:v>1.3665159598299208E-3</c:v>
                </c:pt>
                <c:pt idx="1371">
                  <c:v>1.3664774401754981E-3</c:v>
                </c:pt>
                <c:pt idx="1372">
                  <c:v>1.3664392040742563E-3</c:v>
                </c:pt>
                <c:pt idx="1373">
                  <c:v>1.3664012492054442E-3</c:v>
                </c:pt>
                <c:pt idx="1374">
                  <c:v>1.366319091854893E-3</c:v>
                </c:pt>
                <c:pt idx="1375">
                  <c:v>1.3661927553298737E-3</c:v>
                </c:pt>
                <c:pt idx="1376">
                  <c:v>1.3661556582155437E-3</c:v>
                </c:pt>
                <c:pt idx="1377">
                  <c:v>1.3661188336341491E-3</c:v>
                </c:pt>
                <c:pt idx="1378">
                  <c:v>1.3661267246869186E-3</c:v>
                </c:pt>
                <c:pt idx="1379">
                  <c:v>1.3660904288370756E-3</c:v>
                </c:pt>
                <c:pt idx="1380">
                  <c:v>1.3660543987447597E-3</c:v>
                </c:pt>
                <c:pt idx="1381">
                  <c:v>1.3660186322297357E-3</c:v>
                </c:pt>
                <c:pt idx="1382">
                  <c:v>1.3659831271324117E-3</c:v>
                </c:pt>
                <c:pt idx="1383">
                  <c:v>1.3659034855270664E-3</c:v>
                </c:pt>
                <c:pt idx="1384">
                  <c:v>1.3658685071431202E-3</c:v>
                </c:pt>
                <c:pt idx="1385">
                  <c:v>1.3658337839230206E-3</c:v>
                </c:pt>
                <c:pt idx="1386">
                  <c:v>1.3657993137729703E-3</c:v>
                </c:pt>
                <c:pt idx="1387">
                  <c:v>1.3657650946159606E-3</c:v>
                </c:pt>
                <c:pt idx="1388">
                  <c:v>1.3657754674688809E-3</c:v>
                </c:pt>
                <c:pt idx="1389">
                  <c:v>1.3657417332284261E-3</c:v>
                </c:pt>
                <c:pt idx="1390">
                  <c:v>1.3657082437341702E-3</c:v>
                </c:pt>
                <c:pt idx="1391">
                  <c:v>1.3656702671377974E-3</c:v>
                </c:pt>
                <c:pt idx="1392">
                  <c:v>1.3655929982403555E-3</c:v>
                </c:pt>
                <c:pt idx="1393">
                  <c:v>1.3655602763360548E-3</c:v>
                </c:pt>
                <c:pt idx="1394">
                  <c:v>1.3655277910756061E-3</c:v>
                </c:pt>
                <c:pt idx="1395">
                  <c:v>1.365495540513165E-3</c:v>
                </c:pt>
                <c:pt idx="1396">
                  <c:v>1.3654635227214312E-3</c:v>
                </c:pt>
                <c:pt idx="1397">
                  <c:v>1.3654317357881252E-3</c:v>
                </c:pt>
                <c:pt idx="1398">
                  <c:v>1.3654001778155359E-3</c:v>
                </c:pt>
                <c:pt idx="1399">
                  <c:v>1.365368846923622E-3</c:v>
                </c:pt>
                <c:pt idx="1400">
                  <c:v>1.3654703467516262E-3</c:v>
                </c:pt>
                <c:pt idx="1401">
                  <c:v>1.3654394275231449E-3</c:v>
                </c:pt>
                <c:pt idx="1402">
                  <c:v>1.3654087294981531E-3</c:v>
                </c:pt>
                <c:pt idx="1403">
                  <c:v>1.3653782508594101E-3</c:v>
                </c:pt>
                <c:pt idx="1404">
                  <c:v>1.3653479898014034E-3</c:v>
                </c:pt>
                <c:pt idx="1405">
                  <c:v>1.3652738062652214E-3</c:v>
                </c:pt>
                <c:pt idx="1406">
                  <c:v>1.3652439878595532E-3</c:v>
                </c:pt>
                <c:pt idx="1407">
                  <c:v>1.3652143818156E-3</c:v>
                </c:pt>
                <c:pt idx="1408">
                  <c:v>1.3651849863839365E-3</c:v>
                </c:pt>
                <c:pt idx="1409">
                  <c:v>1.3651998861173038E-3</c:v>
                </c:pt>
                <c:pt idx="1410">
                  <c:v>1.3651708934794473E-3</c:v>
                </c:pt>
                <c:pt idx="1411">
                  <c:v>1.3651421061994951E-3</c:v>
                </c:pt>
                <c:pt idx="1412">
                  <c:v>1.3651135225870633E-3</c:v>
                </c:pt>
                <c:pt idx="1413">
                  <c:v>1.3650851409678331E-3</c:v>
                </c:pt>
                <c:pt idx="1414">
                  <c:v>1.3650129406235657E-3</c:v>
                </c:pt>
                <c:pt idx="1415">
                  <c:v>1.3649849717491357E-3</c:v>
                </c:pt>
                <c:pt idx="1416">
                  <c:v>1.3649572000149334E-3</c:v>
                </c:pt>
                <c:pt idx="1417">
                  <c:v>1.3649296237964684E-3</c:v>
                </c:pt>
                <c:pt idx="1418">
                  <c:v>1.3649462050250825E-3</c:v>
                </c:pt>
                <c:pt idx="1419">
                  <c:v>1.3649190009104705E-3</c:v>
                </c:pt>
                <c:pt idx="1420">
                  <c:v>1.3648919874298879E-3</c:v>
                </c:pt>
                <c:pt idx="1421">
                  <c:v>1.3648651630111149E-3</c:v>
                </c:pt>
                <c:pt idx="1422">
                  <c:v>1.3648385260984393E-3</c:v>
                </c:pt>
                <c:pt idx="1423">
                  <c:v>1.3648120751465747E-3</c:v>
                </c:pt>
                <c:pt idx="1424">
                  <c:v>1.3647858086241402E-3</c:v>
                </c:pt>
                <c:pt idx="1425">
                  <c:v>1.3647597250097399E-3</c:v>
                </c:pt>
                <c:pt idx="1426">
                  <c:v>1.3647338227950195E-3</c:v>
                </c:pt>
                <c:pt idx="1427">
                  <c:v>1.3646204326551534E-3</c:v>
                </c:pt>
                <c:pt idx="1428">
                  <c:v>1.364594918425303E-3</c:v>
                </c:pt>
                <c:pt idx="1429">
                  <c:v>1.3645695810820917E-3</c:v>
                </c:pt>
                <c:pt idx="1430">
                  <c:v>1.3645444190579781E-3</c:v>
                </c:pt>
                <c:pt idx="1431">
                  <c:v>1.3645632049859822E-3</c:v>
                </c:pt>
                <c:pt idx="1432">
                  <c:v>1.3645383736153611E-3</c:v>
                </c:pt>
                <c:pt idx="1433">
                  <c:v>1.3645137128274146E-3</c:v>
                </c:pt>
                <c:pt idx="1434">
                  <c:v>1.3644892211016092E-3</c:v>
                </c:pt>
                <c:pt idx="1435">
                  <c:v>1.3644211845984175E-3</c:v>
                </c:pt>
                <c:pt idx="1436">
                  <c:v>1.3643970421806824E-3</c:v>
                </c:pt>
                <c:pt idx="1437">
                  <c:v>1.3643730644233212E-3</c:v>
                </c:pt>
                <c:pt idx="1438">
                  <c:v>1.3643492498483928E-3</c:v>
                </c:pt>
                <c:pt idx="1439">
                  <c:v>1.3643255969893811E-3</c:v>
                </c:pt>
                <c:pt idx="1440">
                  <c:v>1.3643457372604067E-3</c:v>
                </c:pt>
                <c:pt idx="1441">
                  <c:v>1.364322387314168E-3</c:v>
                </c:pt>
                <c:pt idx="1442">
                  <c:v>1.3642991946619977E-3</c:v>
                </c:pt>
                <c:pt idx="1443">
                  <c:v>1.3642728795588959E-3</c:v>
                </c:pt>
                <c:pt idx="1444">
                  <c:v>1.3642064539040946E-3</c:v>
                </c:pt>
                <c:pt idx="1445">
                  <c:v>1.3641837629481662E-3</c:v>
                </c:pt>
                <c:pt idx="1446">
                  <c:v>1.3641612235575917E-3</c:v>
                </c:pt>
                <c:pt idx="1447">
                  <c:v>1.3641388343532557E-3</c:v>
                </c:pt>
                <c:pt idx="1448">
                  <c:v>1.3641165939692161E-3</c:v>
                </c:pt>
                <c:pt idx="1449">
                  <c:v>1.3640945010474376E-3</c:v>
                </c:pt>
                <c:pt idx="1450">
                  <c:v>1.364072554242186E-3</c:v>
                </c:pt>
                <c:pt idx="1451">
                  <c:v>1.3640507522151898E-3</c:v>
                </c:pt>
                <c:pt idx="1452">
                  <c:v>1.3640290936404766E-3</c:v>
                </c:pt>
                <c:pt idx="1453">
                  <c:v>1.3641812216851554E-3</c:v>
                </c:pt>
                <c:pt idx="1454">
                  <c:v>1.3641597769600208E-3</c:v>
                </c:pt>
                <c:pt idx="1455">
                  <c:v>1.3641384716880645E-3</c:v>
                </c:pt>
                <c:pt idx="1456">
                  <c:v>1.3641173046930258E-3</c:v>
                </c:pt>
                <c:pt idx="1457">
                  <c:v>1.3639662530794978E-3</c:v>
                </c:pt>
                <c:pt idx="1458">
                  <c:v>1.3639454121068331E-3</c:v>
                </c:pt>
                <c:pt idx="1459">
                  <c:v>1.3639247061811161E-3</c:v>
                </c:pt>
                <c:pt idx="1460">
                  <c:v>1.3639041341613999E-3</c:v>
                </c:pt>
                <c:pt idx="1461">
                  <c:v>1.3639673212069575E-3</c:v>
                </c:pt>
                <c:pt idx="1462">
                  <c:v>1.3639469963909658E-3</c:v>
                </c:pt>
                <c:pt idx="1463">
                  <c:v>1.3639268018063675E-3</c:v>
                </c:pt>
                <c:pt idx="1464">
                  <c:v>1.3639067363556603E-3</c:v>
                </c:pt>
                <c:pt idx="1465">
                  <c:v>1.3637572105332368E-3</c:v>
                </c:pt>
                <c:pt idx="1466">
                  <c:v>1.3638669884970343E-3</c:v>
                </c:pt>
                <c:pt idx="1467">
                  <c:v>1.3638473039351614E-3</c:v>
                </c:pt>
                <c:pt idx="1468">
                  <c:v>1.3638277441936596E-3</c:v>
                </c:pt>
                <c:pt idx="1469">
                  <c:v>1.3638083082203965E-3</c:v>
                </c:pt>
                <c:pt idx="1470">
                  <c:v>1.3637889949675609E-3</c:v>
                </c:pt>
                <c:pt idx="1471">
                  <c:v>1.3637698033972818E-3</c:v>
                </c:pt>
                <c:pt idx="1472">
                  <c:v>1.3637507324777368E-3</c:v>
                </c:pt>
                <c:pt idx="1473">
                  <c:v>1.3637317811909262E-3</c:v>
                </c:pt>
                <c:pt idx="1474">
                  <c:v>1.3637129485227443E-3</c:v>
                </c:pt>
                <c:pt idx="1475">
                  <c:v>1.3636942334681566E-3</c:v>
                </c:pt>
                <c:pt idx="1476">
                  <c:v>1.3636756350312047E-3</c:v>
                </c:pt>
                <c:pt idx="1477">
                  <c:v>1.3636571522254327E-3</c:v>
                </c:pt>
                <c:pt idx="1478">
                  <c:v>1.3635099254089931E-3</c:v>
                </c:pt>
                <c:pt idx="1479">
                  <c:v>1.3634487914688815E-3</c:v>
                </c:pt>
                <c:pt idx="1480">
                  <c:v>1.3634307267823415E-3</c:v>
                </c:pt>
                <c:pt idx="1481">
                  <c:v>1.3634127741264049E-3</c:v>
                </c:pt>
                <c:pt idx="1482">
                  <c:v>1.3633949325484642E-3</c:v>
                </c:pt>
                <c:pt idx="1483">
                  <c:v>1.3635914820306263E-3</c:v>
                </c:pt>
                <c:pt idx="1484">
                  <c:v>1.3634024189920369E-3</c:v>
                </c:pt>
                <c:pt idx="1485">
                  <c:v>1.3633848854394046E-3</c:v>
                </c:pt>
                <c:pt idx="1486">
                  <c:v>1.3633674591794088E-3</c:v>
                </c:pt>
                <c:pt idx="1487">
                  <c:v>1.363307358140187E-3</c:v>
                </c:pt>
                <c:pt idx="1488">
                  <c:v>1.36329016352142E-3</c:v>
                </c:pt>
                <c:pt idx="1489">
                  <c:v>1.3632730735486671E-3</c:v>
                </c:pt>
                <c:pt idx="1490">
                  <c:v>1.3632560873329206E-3</c:v>
                </c:pt>
                <c:pt idx="1491">
                  <c:v>1.3632819056380169E-3</c:v>
                </c:pt>
                <c:pt idx="1492">
                  <c:v>1.3632651042610241E-3</c:v>
                </c:pt>
                <c:pt idx="1493">
                  <c:v>1.3632484039565861E-3</c:v>
                </c:pt>
                <c:pt idx="1494">
                  <c:v>1.3632318038629809E-3</c:v>
                </c:pt>
                <c:pt idx="1495">
                  <c:v>1.3632082615937461E-3</c:v>
                </c:pt>
                <c:pt idx="1496">
                  <c:v>1.3631919013381791E-3</c:v>
                </c:pt>
                <c:pt idx="1497">
                  <c:v>1.3631756384003702E-3</c:v>
                </c:pt>
                <c:pt idx="1498">
                  <c:v>1.3631594719532864E-3</c:v>
                </c:pt>
                <c:pt idx="1499">
                  <c:v>1.363143401174733E-3</c:v>
                </c:pt>
                <c:pt idx="1500">
                  <c:v>1.3631274252495339E-3</c:v>
                </c:pt>
                <c:pt idx="1501">
                  <c:v>1.3631115433699881E-3</c:v>
                </c:pt>
                <c:pt idx="1502">
                  <c:v>1.3630957547345317E-3</c:v>
                </c:pt>
                <c:pt idx="1503">
                  <c:v>1.3630800585482036E-3</c:v>
                </c:pt>
                <c:pt idx="1504">
                  <c:v>1.3631493035431274E-3</c:v>
                </c:pt>
                <c:pt idx="1505">
                  <c:v>1.3631337482213138E-3</c:v>
                </c:pt>
                <c:pt idx="1506">
                  <c:v>1.36311828289273E-3</c:v>
                </c:pt>
                <c:pt idx="1507">
                  <c:v>1.363102906788427E-3</c:v>
                </c:pt>
                <c:pt idx="1508">
                  <c:v>1.3630876191477095E-3</c:v>
                </c:pt>
                <c:pt idx="1509">
                  <c:v>1.3630279388719621E-3</c:v>
                </c:pt>
                <c:pt idx="1510">
                  <c:v>1.3630128593823919E-3</c:v>
                </c:pt>
                <c:pt idx="1511">
                  <c:v>1.3629978660582142E-3</c:v>
                </c:pt>
                <c:pt idx="1512">
                  <c:v>1.3629829581612227E-3</c:v>
                </c:pt>
                <c:pt idx="1513">
                  <c:v>1.3630103661858555E-3</c:v>
                </c:pt>
                <c:pt idx="1514">
                  <c:v>1.3629956056235189E-3</c:v>
                </c:pt>
                <c:pt idx="1515">
                  <c:v>1.3629809282650583E-3</c:v>
                </c:pt>
                <c:pt idx="1516">
                  <c:v>1.3629663333980056E-3</c:v>
                </c:pt>
                <c:pt idx="1517">
                  <c:v>1.3629096747512816E-3</c:v>
                </c:pt>
                <c:pt idx="1518">
                  <c:v>1.3628952642998678E-3</c:v>
                </c:pt>
                <c:pt idx="1519">
                  <c:v>1.3628809342903399E-3</c:v>
                </c:pt>
                <c:pt idx="1520">
                  <c:v>1.36286668403603E-3</c:v>
                </c:pt>
                <c:pt idx="1521">
                  <c:v>1.3628945719429651E-3</c:v>
                </c:pt>
                <c:pt idx="1522">
                  <c:v>1.3628804574099453E-3</c:v>
                </c:pt>
                <c:pt idx="1523">
                  <c:v>1.362866420548706E-3</c:v>
                </c:pt>
                <c:pt idx="1524">
                  <c:v>1.3628524606945636E-3</c:v>
                </c:pt>
                <c:pt idx="1525">
                  <c:v>1.3628385771884792E-3</c:v>
                </c:pt>
                <c:pt idx="1526">
                  <c:v>1.3628247693735895E-3</c:v>
                </c:pt>
                <c:pt idx="1527">
                  <c:v>1.3628110366021469E-3</c:v>
                </c:pt>
                <c:pt idx="1528">
                  <c:v>1.3627973782294519E-3</c:v>
                </c:pt>
                <c:pt idx="1529">
                  <c:v>1.3627837936168868E-3</c:v>
                </c:pt>
                <c:pt idx="1530">
                  <c:v>1.362644690964249E-3</c:v>
                </c:pt>
                <c:pt idx="1531">
                  <c:v>1.3626313184832255E-3</c:v>
                </c:pt>
                <c:pt idx="1532">
                  <c:v>1.3626180180175244E-3</c:v>
                </c:pt>
                <c:pt idx="1533">
                  <c:v>1.3626047889470881E-3</c:v>
                </c:pt>
                <c:pt idx="1534">
                  <c:v>1.362591630660253E-3</c:v>
                </c:pt>
                <c:pt idx="1535">
                  <c:v>1.3626202970696451E-3</c:v>
                </c:pt>
                <c:pt idx="1536">
                  <c:v>1.3626072561391117E-3</c:v>
                </c:pt>
                <c:pt idx="1537">
                  <c:v>1.3625942841384957E-3</c:v>
                </c:pt>
                <c:pt idx="1538">
                  <c:v>1.3625813804739838E-3</c:v>
                </c:pt>
                <c:pt idx="1539">
                  <c:v>1.3625268798606125E-3</c:v>
                </c:pt>
                <c:pt idx="1540">
                  <c:v>1.362514133675068E-3</c:v>
                </c:pt>
                <c:pt idx="1541">
                  <c:v>1.3625014541191003E-3</c:v>
                </c:pt>
                <c:pt idx="1542">
                  <c:v>1.3624888406203479E-3</c:v>
                </c:pt>
                <c:pt idx="1543">
                  <c:v>1.3625178667829758E-3</c:v>
                </c:pt>
                <c:pt idx="1544">
                  <c:v>1.3625053609571496E-3</c:v>
                </c:pt>
                <c:pt idx="1545">
                  <c:v>1.3624929194534976E-3</c:v>
                </c:pt>
                <c:pt idx="1546">
                  <c:v>1.3624805417173005E-3</c:v>
                </c:pt>
                <c:pt idx="1547">
                  <c:v>1.3624682271982241E-3</c:v>
                </c:pt>
                <c:pt idx="1548">
                  <c:v>1.3624145152837438E-3</c:v>
                </c:pt>
                <c:pt idx="1549">
                  <c:v>1.3624023485140514E-3</c:v>
                </c:pt>
                <c:pt idx="1550">
                  <c:v>1.3623902433799202E-3</c:v>
                </c:pt>
                <c:pt idx="1551">
                  <c:v>1.3623781993500565E-3</c:v>
                </c:pt>
                <c:pt idx="1552">
                  <c:v>1.3623662158958275E-3</c:v>
                </c:pt>
                <c:pt idx="1553">
                  <c:v>1.362354292495661E-3</c:v>
                </c:pt>
                <c:pt idx="1554">
                  <c:v>1.3623424286297488E-3</c:v>
                </c:pt>
                <c:pt idx="1555">
                  <c:v>1.3623306237835892E-3</c:v>
                </c:pt>
                <c:pt idx="1556">
                  <c:v>1.3624426969568396E-3</c:v>
                </c:pt>
                <c:pt idx="1557">
                  <c:v>1.3624309388219399E-3</c:v>
                </c:pt>
                <c:pt idx="1558">
                  <c:v>1.3624192380741768E-3</c:v>
                </c:pt>
                <c:pt idx="1559">
                  <c:v>1.3624075942165591E-3</c:v>
                </c:pt>
                <c:pt idx="1560">
                  <c:v>1.3623960067560038E-3</c:v>
                </c:pt>
                <c:pt idx="1561">
                  <c:v>1.3623433210013716E-3</c:v>
                </c:pt>
                <c:pt idx="1562">
                  <c:v>1.3623318683378544E-3</c:v>
                </c:pt>
                <c:pt idx="1563">
                  <c:v>1.3623204706563665E-3</c:v>
                </c:pt>
                <c:pt idx="1564">
                  <c:v>1.3623091274803517E-3</c:v>
                </c:pt>
                <c:pt idx="1565">
                  <c:v>1.3623388984731182E-3</c:v>
                </c:pt>
                <c:pt idx="1566">
                  <c:v>1.3623276392856227E-3</c:v>
                </c:pt>
                <c:pt idx="1567">
                  <c:v>1.3623164331613338E-3</c:v>
                </c:pt>
                <c:pt idx="1568">
                  <c:v>1.3623052796401837E-3</c:v>
                </c:pt>
                <c:pt idx="1569">
                  <c:v>1.3622532127797217E-3</c:v>
                </c:pt>
                <c:pt idx="1570">
                  <c:v>1.3622421868502623E-3</c:v>
                </c:pt>
                <c:pt idx="1571">
                  <c:v>1.3622312122000026E-3</c:v>
                </c:pt>
                <c:pt idx="1572">
                  <c:v>1.3622202883829624E-3</c:v>
                </c:pt>
                <c:pt idx="1573">
                  <c:v>1.3622094149592697E-3</c:v>
                </c:pt>
                <c:pt idx="1574">
                  <c:v>1.3622394378698874E-3</c:v>
                </c:pt>
                <c:pt idx="1575">
                  <c:v>1.3622286399951195E-3</c:v>
                </c:pt>
                <c:pt idx="1576">
                  <c:v>1.3622178911763278E-3</c:v>
                </c:pt>
                <c:pt idx="1577">
                  <c:v>1.3622071909842898E-3</c:v>
                </c:pt>
                <c:pt idx="1578">
                  <c:v>1.3621965389984739E-3</c:v>
                </c:pt>
                <c:pt idx="1579">
                  <c:v>1.3621859347966118E-3</c:v>
                </c:pt>
                <c:pt idx="1580">
                  <c:v>1.3621753779638132E-3</c:v>
                </c:pt>
                <c:pt idx="1581">
                  <c:v>1.3621648680869295E-3</c:v>
                </c:pt>
                <c:pt idx="1582">
                  <c:v>1.3620324355395463E-3</c:v>
                </c:pt>
                <c:pt idx="1583">
                  <c:v>1.362022090900368E-3</c:v>
                </c:pt>
                <c:pt idx="1584">
                  <c:v>1.3620117920967907E-3</c:v>
                </c:pt>
                <c:pt idx="1585">
                  <c:v>1.3620015387264817E-3</c:v>
                </c:pt>
                <c:pt idx="1586">
                  <c:v>1.3619913303963907E-3</c:v>
                </c:pt>
                <c:pt idx="1587">
                  <c:v>1.3620217042565261E-3</c:v>
                </c:pt>
                <c:pt idx="1588">
                  <c:v>1.3620115604885026E-3</c:v>
                </c:pt>
                <c:pt idx="1589">
                  <c:v>1.3620014605588201E-3</c:v>
                </c:pt>
                <c:pt idx="1590">
                  <c:v>1.3619914040831661E-3</c:v>
                </c:pt>
                <c:pt idx="1591">
                  <c:v>1.3619409506712473E-3</c:v>
                </c:pt>
                <c:pt idx="1592">
                  <c:v>1.361931004429405E-3</c:v>
                </c:pt>
                <c:pt idx="1593">
                  <c:v>1.3619211005435165E-3</c:v>
                </c:pt>
                <c:pt idx="1594">
                  <c:v>1.3619112386408418E-3</c:v>
                </c:pt>
                <c:pt idx="1595">
                  <c:v>1.3619417603461335E-3</c:v>
                </c:pt>
                <c:pt idx="1596">
                  <c:v>1.3619319567350231E-3</c:v>
                </c:pt>
                <c:pt idx="1597">
                  <c:v>1.3619221939852946E-3</c:v>
                </c:pt>
                <c:pt idx="1598">
                  <c:v>1.3619124717389897E-3</c:v>
                </c:pt>
                <c:pt idx="1599">
                  <c:v>1.3619027896421068E-3</c:v>
                </c:pt>
                <c:pt idx="1600">
                  <c:v>1.3618529285415511E-3</c:v>
                </c:pt>
                <c:pt idx="1601">
                  <c:v>1.3618433504149728E-3</c:v>
                </c:pt>
                <c:pt idx="1602">
                  <c:v>1.3618338114177557E-3</c:v>
                </c:pt>
                <c:pt idx="1603">
                  <c:v>1.3618243112076336E-3</c:v>
                </c:pt>
                <c:pt idx="1604">
                  <c:v>1.3618148494432235E-3</c:v>
                </c:pt>
                <c:pt idx="1605">
                  <c:v>1.3618054257875569E-3</c:v>
                </c:pt>
                <c:pt idx="1606">
                  <c:v>1.3617960399067534E-3</c:v>
                </c:pt>
                <c:pt idx="1607">
                  <c:v>1.3617866914665006E-3</c:v>
                </c:pt>
                <c:pt idx="1608">
                  <c:v>1.3618974333582199E-3</c:v>
                </c:pt>
                <c:pt idx="1609">
                  <c:v>1.3618880839608768E-3</c:v>
                </c:pt>
                <c:pt idx="1610">
                  <c:v>1.3618787709461684E-3</c:v>
                </c:pt>
                <c:pt idx="1611">
                  <c:v>1.3618694939917485E-3</c:v>
                </c:pt>
                <c:pt idx="1612">
                  <c:v>1.3618602527804714E-3</c:v>
                </c:pt>
                <c:pt idx="1613">
                  <c:v>1.3618111567822323E-3</c:v>
                </c:pt>
                <c:pt idx="1614">
                  <c:v>1.3618020112043834E-3</c:v>
                </c:pt>
                <c:pt idx="1615">
                  <c:v>1.3617929004585659E-3</c:v>
                </c:pt>
                <c:pt idx="1616">
                  <c:v>1.3617838242381344E-3</c:v>
                </c:pt>
                <c:pt idx="1617">
                  <c:v>1.3618145719396235E-3</c:v>
                </c:pt>
                <c:pt idx="1618">
                  <c:v>1.3618055386637566E-3</c:v>
                </c:pt>
                <c:pt idx="1619">
                  <c:v>1.3617965389818871E-3</c:v>
                </c:pt>
                <c:pt idx="1620">
                  <c:v>1.3617875725946884E-3</c:v>
                </c:pt>
                <c:pt idx="1621">
                  <c:v>1.3617389504324805E-3</c:v>
                </c:pt>
                <c:pt idx="1622">
                  <c:v>1.3617300750507384E-3</c:v>
                </c:pt>
                <c:pt idx="1623">
                  <c:v>1.3617212321147369E-3</c:v>
                </c:pt>
                <c:pt idx="1624">
                  <c:v>1.3617124213357451E-3</c:v>
                </c:pt>
                <c:pt idx="1625">
                  <c:v>1.3617036424302745E-3</c:v>
                </c:pt>
                <c:pt idx="1626">
                  <c:v>1.3617344571774069E-3</c:v>
                </c:pt>
                <c:pt idx="1627">
                  <c:v>1.3617257157567779E-3</c:v>
                </c:pt>
                <c:pt idx="1628">
                  <c:v>1.3617170053448202E-3</c:v>
                </c:pt>
                <c:pt idx="1629">
                  <c:v>1.3617083256678431E-3</c:v>
                </c:pt>
                <c:pt idx="1630">
                  <c:v>1.3616996764512831E-3</c:v>
                </c:pt>
                <c:pt idx="1631">
                  <c:v>1.3616910574262234E-3</c:v>
                </c:pt>
                <c:pt idx="1632">
                  <c:v>1.361682468322448E-3</c:v>
                </c:pt>
                <c:pt idx="1633">
                  <c:v>1.3616739088766865E-3</c:v>
                </c:pt>
                <c:pt idx="1634">
                  <c:v>1.3616260207568141E-3</c:v>
                </c:pt>
                <c:pt idx="1635">
                  <c:v>1.3615782103898397E-3</c:v>
                </c:pt>
                <c:pt idx="1636">
                  <c:v>1.3615697895908371E-3</c:v>
                </c:pt>
                <c:pt idx="1637">
                  <c:v>1.361561397451987E-3</c:v>
                </c:pt>
                <c:pt idx="1638">
                  <c:v>1.3615530337189822E-3</c:v>
                </c:pt>
                <c:pt idx="1639">
                  <c:v>1.3615839305583851E-3</c:v>
                </c:pt>
                <c:pt idx="1640">
                  <c:v>1.3615755971653921E-3</c:v>
                </c:pt>
                <c:pt idx="1641">
                  <c:v>1.3615672914036297E-3</c:v>
                </c:pt>
                <c:pt idx="1642">
                  <c:v>1.3615590130263023E-3</c:v>
                </c:pt>
                <c:pt idx="1643">
                  <c:v>1.3615507617879222E-3</c:v>
                </c:pt>
                <c:pt idx="1644">
                  <c:v>1.3615034338176537E-3</c:v>
                </c:pt>
                <c:pt idx="1645">
                  <c:v>1.3614952619571043E-3</c:v>
                </c:pt>
                <c:pt idx="1646">
                  <c:v>1.3614871165378174E-3</c:v>
                </c:pt>
                <c:pt idx="1647">
                  <c:v>1.3614789973221894E-3</c:v>
                </c:pt>
                <c:pt idx="1648">
                  <c:v>1.3615099042843127E-3</c:v>
                </c:pt>
                <c:pt idx="1649">
                  <c:v>1.3615018108672269E-3</c:v>
                </c:pt>
                <c:pt idx="1650">
                  <c:v>1.3614937429362057E-3</c:v>
                </c:pt>
                <c:pt idx="1651">
                  <c:v>1.3614857002614816E-3</c:v>
                </c:pt>
                <c:pt idx="1652">
                  <c:v>1.3614387861708589E-3</c:v>
                </c:pt>
                <c:pt idx="1653">
                  <c:v>1.3614308193274083E-3</c:v>
                </c:pt>
                <c:pt idx="1654">
                  <c:v>1.3614228770871366E-3</c:v>
                </c:pt>
                <c:pt idx="1655">
                  <c:v>1.3614149592321937E-3</c:v>
                </c:pt>
                <c:pt idx="1656">
                  <c:v>1.3614070655412185E-3</c:v>
                </c:pt>
                <c:pt idx="1657">
                  <c:v>1.3613991957972405E-3</c:v>
                </c:pt>
                <c:pt idx="1658">
                  <c:v>1.3613913497872443E-3</c:v>
                </c:pt>
                <c:pt idx="1659">
                  <c:v>1.3613835272951406E-3</c:v>
                </c:pt>
                <c:pt idx="1660">
                  <c:v>1.3613757281109844E-3</c:v>
                </c:pt>
                <c:pt idx="1661">
                  <c:v>1.3614452729152193E-3</c:v>
                </c:pt>
                <c:pt idx="1662">
                  <c:v>1.3614374673690099E-3</c:v>
                </c:pt>
                <c:pt idx="1663">
                  <c:v>1.3614296844681635E-3</c:v>
                </c:pt>
                <c:pt idx="1664">
                  <c:v>1.3614219240063261E-3</c:v>
                </c:pt>
                <c:pt idx="1665">
                  <c:v>1.3613756315016927E-3</c:v>
                </c:pt>
                <c:pt idx="1666">
                  <c:v>1.3613679415677565E-3</c:v>
                </c:pt>
                <c:pt idx="1667">
                  <c:v>1.361360273490873E-3</c:v>
                </c:pt>
                <c:pt idx="1668">
                  <c:v>1.3613526270722931E-3</c:v>
                </c:pt>
                <c:pt idx="1669">
                  <c:v>1.3613823599703655E-3</c:v>
                </c:pt>
                <c:pt idx="1670">
                  <c:v>1.3613747329743742E-3</c:v>
                </c:pt>
                <c:pt idx="1671">
                  <c:v>1.3613671270098215E-3</c:v>
                </c:pt>
                <c:pt idx="1672">
                  <c:v>1.3613595418838133E-3</c:v>
                </c:pt>
                <c:pt idx="1673">
                  <c:v>1.3613519774099848E-3</c:v>
                </c:pt>
                <c:pt idx="1674">
                  <c:v>1.3613061198488666E-3</c:v>
                </c:pt>
                <c:pt idx="1675">
                  <c:v>1.3612986225385506E-3</c:v>
                </c:pt>
                <c:pt idx="1676">
                  <c:v>1.3612911453393644E-3</c:v>
                </c:pt>
                <c:pt idx="1677">
                  <c:v>1.361283688070463E-3</c:v>
                </c:pt>
                <c:pt idx="1678">
                  <c:v>1.3613144582952132E-3</c:v>
                </c:pt>
                <c:pt idx="1679">
                  <c:v>1.3613070138458073E-3</c:v>
                </c:pt>
                <c:pt idx="1680">
                  <c:v>1.3612995887682996E-3</c:v>
                </c:pt>
                <c:pt idx="1681">
                  <c:v>1.3612921828871725E-3</c:v>
                </c:pt>
                <c:pt idx="1682">
                  <c:v>1.361284796025616E-3</c:v>
                </c:pt>
                <c:pt idx="1683">
                  <c:v>1.3612774280107234E-3</c:v>
                </c:pt>
                <c:pt idx="1684">
                  <c:v>1.3612700786721933E-3</c:v>
                </c:pt>
                <c:pt idx="1685">
                  <c:v>1.3612627478384268E-3</c:v>
                </c:pt>
                <c:pt idx="1686">
                  <c:v>1.3612174400439454E-3</c:v>
                </c:pt>
                <c:pt idx="1687">
                  <c:v>1.3611342268316923E-3</c:v>
                </c:pt>
                <c:pt idx="1688">
                  <c:v>1.3611270315654327E-3</c:v>
                </c:pt>
                <c:pt idx="1689">
                  <c:v>1.361119856110064E-3</c:v>
                </c:pt>
                <c:pt idx="1690">
                  <c:v>1.3611127012645077E-3</c:v>
                </c:pt>
                <c:pt idx="1691">
                  <c:v>1.3611434371473777E-3</c:v>
                </c:pt>
                <c:pt idx="1692">
                  <c:v>1.3611362999765234E-3</c:v>
                </c:pt>
                <c:pt idx="1693">
                  <c:v>1.3611291859388138E-3</c:v>
                </c:pt>
                <c:pt idx="1694">
                  <c:v>1.3611220958397556E-3</c:v>
                </c:pt>
                <c:pt idx="1695">
                  <c:v>1.3610772642140868E-3</c:v>
                </c:pt>
                <c:pt idx="1696">
                  <c:v>1.3610702498652073E-3</c:v>
                </c:pt>
                <c:pt idx="1697">
                  <c:v>1.3610632617516941E-3</c:v>
                </c:pt>
                <c:pt idx="1698">
                  <c:v>1.3610563006821834E-3</c:v>
                </c:pt>
                <c:pt idx="1699">
                  <c:v>1.3610493674670755E-3</c:v>
                </c:pt>
                <c:pt idx="1700">
                  <c:v>1.3610801031060694E-3</c:v>
                </c:pt>
                <c:pt idx="1701">
                  <c:v>1.3610732031836791E-3</c:v>
                </c:pt>
                <c:pt idx="1702">
                  <c:v>1.3610663336778347E-3</c:v>
                </c:pt>
                <c:pt idx="1703">
                  <c:v>1.3610585211026316E-3</c:v>
                </c:pt>
                <c:pt idx="1704">
                  <c:v>1.3610141814887448E-3</c:v>
                </c:pt>
                <c:pt idx="1705">
                  <c:v>1.3610074372292311E-3</c:v>
                </c:pt>
                <c:pt idx="1706">
                  <c:v>1.3610007266492922E-3</c:v>
                </c:pt>
                <c:pt idx="1707">
                  <c:v>1.3609940505677279E-3</c:v>
                </c:pt>
                <c:pt idx="1708">
                  <c:v>1.3609874098059749E-3</c:v>
                </c:pt>
                <c:pt idx="1709">
                  <c:v>1.3609808051863598E-3</c:v>
                </c:pt>
                <c:pt idx="1710">
                  <c:v>1.3609742375338615E-3</c:v>
                </c:pt>
                <c:pt idx="1711">
                  <c:v>1.3609677076738946E-3</c:v>
                </c:pt>
                <c:pt idx="1712">
                  <c:v>1.3610359075089291E-3</c:v>
                </c:pt>
                <c:pt idx="1713">
                  <c:v>1.3611413577899276E-3</c:v>
                </c:pt>
                <c:pt idx="1714">
                  <c:v>1.361134828668167E-3</c:v>
                </c:pt>
                <c:pt idx="1715">
                  <c:v>1.3611283390683442E-3</c:v>
                </c:pt>
                <c:pt idx="1716">
                  <c:v>1.361121888858086E-3</c:v>
                </c:pt>
                <c:pt idx="1717">
                  <c:v>1.3610038048212092E-3</c:v>
                </c:pt>
                <c:pt idx="1718">
                  <c:v>1.360997501086406E-3</c:v>
                </c:pt>
                <c:pt idx="1719">
                  <c:v>1.3609912359847463E-3</c:v>
                </c:pt>
                <c:pt idx="1720">
                  <c:v>1.3609850093895485E-3</c:v>
                </c:pt>
                <c:pt idx="1721">
                  <c:v>1.3610902241618424E-3</c:v>
                </c:pt>
                <c:pt idx="1722">
                  <c:v>1.3610840076072606E-3</c:v>
                </c:pt>
                <c:pt idx="1723">
                  <c:v>1.3610778295586497E-3</c:v>
                </c:pt>
                <c:pt idx="1724">
                  <c:v>1.3610716898926709E-3</c:v>
                </c:pt>
                <c:pt idx="1725">
                  <c:v>1.3609544496590645E-3</c:v>
                </c:pt>
                <c:pt idx="1726">
                  <c:v>1.3609484515040883E-3</c:v>
                </c:pt>
                <c:pt idx="1727">
                  <c:v>1.3609424910003033E-3</c:v>
                </c:pt>
                <c:pt idx="1728">
                  <c:v>1.3609365680280257E-3</c:v>
                </c:pt>
                <c:pt idx="1729">
                  <c:v>1.360930682470193E-3</c:v>
                </c:pt>
                <c:pt idx="1730">
                  <c:v>1.3610356512247061E-3</c:v>
                </c:pt>
                <c:pt idx="1731">
                  <c:v>1.3610297769038916E-3</c:v>
                </c:pt>
                <c:pt idx="1732">
                  <c:v>1.3610239400258135E-3</c:v>
                </c:pt>
                <c:pt idx="1733">
                  <c:v>1.3610181404765855E-3</c:v>
                </c:pt>
                <c:pt idx="1734">
                  <c:v>1.3610123781436102E-3</c:v>
                </c:pt>
                <c:pt idx="1735">
                  <c:v>1.3610066529185835E-3</c:v>
                </c:pt>
                <c:pt idx="1736">
                  <c:v>1.3610009646871923E-3</c:v>
                </c:pt>
                <c:pt idx="1737">
                  <c:v>1.3609953133428537E-3</c:v>
                </c:pt>
                <c:pt idx="1738">
                  <c:v>1.3608793772487016E-3</c:v>
                </c:pt>
                <c:pt idx="1739">
                  <c:v>1.3608003426424462E-3</c:v>
                </c:pt>
                <c:pt idx="1740">
                  <c:v>1.3607949011900759E-3</c:v>
                </c:pt>
                <c:pt idx="1741">
                  <c:v>1.3607894955711391E-3</c:v>
                </c:pt>
                <c:pt idx="1742">
                  <c:v>1.3607841256805305E-3</c:v>
                </c:pt>
                <c:pt idx="1743">
                  <c:v>1.3608154715524755E-3</c:v>
                </c:pt>
                <c:pt idx="1744">
                  <c:v>1.3608101532980674E-3</c:v>
                </c:pt>
                <c:pt idx="1745">
                  <c:v>1.3608048705879734E-3</c:v>
                </c:pt>
                <c:pt idx="1746">
                  <c:v>1.3607996233207381E-3</c:v>
                </c:pt>
                <c:pt idx="1747">
                  <c:v>1.3607578085437725E-3</c:v>
                </c:pt>
                <c:pt idx="1748">
                  <c:v>1.3607526508710305E-3</c:v>
                </c:pt>
                <c:pt idx="1749">
                  <c:v>1.3607475282160237E-3</c:v>
                </c:pt>
                <c:pt idx="1750">
                  <c:v>1.360742440481592E-3</c:v>
                </c:pt>
                <c:pt idx="1751">
                  <c:v>1.3607373875705719E-3</c:v>
                </c:pt>
                <c:pt idx="1752">
                  <c:v>1.3607688784499118E-3</c:v>
                </c:pt>
                <c:pt idx="1753">
                  <c:v>1.3607638765165391E-3</c:v>
                </c:pt>
                <c:pt idx="1754">
                  <c:v>1.3607589092459894E-3</c:v>
                </c:pt>
                <c:pt idx="1755">
                  <c:v>1.3607532746894302E-3</c:v>
                </c:pt>
                <c:pt idx="1756">
                  <c:v>1.3607119476490223E-3</c:v>
                </c:pt>
                <c:pt idx="1757">
                  <c:v>1.3607071065720906E-3</c:v>
                </c:pt>
                <c:pt idx="1758">
                  <c:v>1.360702299648171E-3</c:v>
                </c:pt>
                <c:pt idx="1759">
                  <c:v>1.3606975267858451E-3</c:v>
                </c:pt>
                <c:pt idx="1760">
                  <c:v>1.3606927878976674E-3</c:v>
                </c:pt>
                <c:pt idx="1761">
                  <c:v>1.3606880828939873E-3</c:v>
                </c:pt>
                <c:pt idx="1762">
                  <c:v>1.360683411684712E-3</c:v>
                </c:pt>
                <c:pt idx="1763">
                  <c:v>1.3606787741854871E-3</c:v>
                </c:pt>
                <c:pt idx="1764">
                  <c:v>1.3607104646855377E-3</c:v>
                </c:pt>
                <c:pt idx="1765">
                  <c:v>1.3608147014183801E-3</c:v>
                </c:pt>
                <c:pt idx="1766">
                  <c:v>1.3608100977279772E-3</c:v>
                </c:pt>
                <c:pt idx="1767">
                  <c:v>1.3608055279079965E-3</c:v>
                </c:pt>
                <c:pt idx="1768">
                  <c:v>1.3608009918759066E-3</c:v>
                </c:pt>
                <c:pt idx="1769">
                  <c:v>1.3607215345052357E-3</c:v>
                </c:pt>
                <c:pt idx="1770">
                  <c:v>1.3607171171849553E-3</c:v>
                </c:pt>
                <c:pt idx="1771">
                  <c:v>1.3607127331049709E-3</c:v>
                </c:pt>
                <c:pt idx="1772">
                  <c:v>1.3607083821879657E-3</c:v>
                </c:pt>
                <c:pt idx="1773">
                  <c:v>1.3607402000294904E-3</c:v>
                </c:pt>
                <c:pt idx="1774">
                  <c:v>1.3607358995886172E-3</c:v>
                </c:pt>
                <c:pt idx="1775">
                  <c:v>1.3607316321969619E-3</c:v>
                </c:pt>
                <c:pt idx="1776">
                  <c:v>1.3607273977789269E-3</c:v>
                </c:pt>
                <c:pt idx="1777">
                  <c:v>1.3606871222442158E-3</c:v>
                </c:pt>
                <c:pt idx="1778">
                  <c:v>1.3606829686408535E-3</c:v>
                </c:pt>
                <c:pt idx="1779">
                  <c:v>1.3606788476548965E-3</c:v>
                </c:pt>
                <c:pt idx="1780">
                  <c:v>1.3606747592094671E-3</c:v>
                </c:pt>
                <c:pt idx="1781">
                  <c:v>1.3607427308271643E-3</c:v>
                </c:pt>
                <c:pt idx="1782">
                  <c:v>1.3607026794280816E-3</c:v>
                </c:pt>
                <c:pt idx="1783">
                  <c:v>1.3606986736988558E-3</c:v>
                </c:pt>
                <c:pt idx="1784">
                  <c:v>1.3606947003441672E-3</c:v>
                </c:pt>
                <c:pt idx="1785">
                  <c:v>1.3606907592918997E-3</c:v>
                </c:pt>
                <c:pt idx="1786">
                  <c:v>1.3606868504716756E-3</c:v>
                </c:pt>
                <c:pt idx="1787">
                  <c:v>1.3606829738118144E-3</c:v>
                </c:pt>
                <c:pt idx="1788">
                  <c:v>1.360679129243236E-3</c:v>
                </c:pt>
                <c:pt idx="1789">
                  <c:v>1.3606753166955678E-3</c:v>
                </c:pt>
                <c:pt idx="1790">
                  <c:v>1.3605638702582305E-3</c:v>
                </c:pt>
                <c:pt idx="1791">
                  <c:v>1.3605601619441337E-3</c:v>
                </c:pt>
                <c:pt idx="1792">
                  <c:v>1.3605564850638959E-3</c:v>
                </c:pt>
                <c:pt idx="1793">
                  <c:v>1.3605528395526003E-3</c:v>
                </c:pt>
                <c:pt idx="1794">
                  <c:v>1.360585061784287E-3</c:v>
                </c:pt>
                <c:pt idx="1795">
                  <c:v>1.360581465833937E-3</c:v>
                </c:pt>
                <c:pt idx="1796">
                  <c:v>1.3605779011811887E-3</c:v>
                </c:pt>
                <c:pt idx="1797">
                  <c:v>1.3605743677597218E-3</c:v>
                </c:pt>
                <c:pt idx="1798">
                  <c:v>1.3605708655058495E-3</c:v>
                </c:pt>
                <c:pt idx="1799">
                  <c:v>1.3605316215056125E-3</c:v>
                </c:pt>
                <c:pt idx="1800">
                  <c:v>1.360528193731305E-3</c:v>
                </c:pt>
                <c:pt idx="1801">
                  <c:v>1.3605247968083416E-3</c:v>
                </c:pt>
                <c:pt idx="1802">
                  <c:v>1.3605214306731256E-3</c:v>
                </c:pt>
                <c:pt idx="1803">
                  <c:v>1.3605538195372562E-3</c:v>
                </c:pt>
                <c:pt idx="1804">
                  <c:v>1.3605505029686982E-3</c:v>
                </c:pt>
                <c:pt idx="1805">
                  <c:v>1.3605472171324805E-3</c:v>
                </c:pt>
                <c:pt idx="1806">
                  <c:v>1.3605439619701863E-3</c:v>
                </c:pt>
                <c:pt idx="1807">
                  <c:v>1.36054073742033E-3</c:v>
                </c:pt>
                <c:pt idx="1808">
                  <c:v>1.3605018769995269E-3</c:v>
                </c:pt>
                <c:pt idx="1809">
                  <c:v>1.3604987246857592E-3</c:v>
                </c:pt>
                <c:pt idx="1810">
                  <c:v>1.3604956026818868E-3</c:v>
                </c:pt>
                <c:pt idx="1811">
                  <c:v>1.3604925109287347E-3</c:v>
                </c:pt>
                <c:pt idx="1812">
                  <c:v>1.3604894493728665E-3</c:v>
                </c:pt>
                <c:pt idx="1813">
                  <c:v>1.3604864179542139E-3</c:v>
                </c:pt>
                <c:pt idx="1814">
                  <c:v>1.3604834166193423E-3</c:v>
                </c:pt>
                <c:pt idx="1815">
                  <c:v>1.3604804453112799E-3</c:v>
                </c:pt>
                <c:pt idx="1816">
                  <c:v>1.3605842439192908E-3</c:v>
                </c:pt>
                <c:pt idx="1817">
                  <c:v>1.3605813020686162E-3</c:v>
                </c:pt>
                <c:pt idx="1818">
                  <c:v>1.360578390465916E-3</c:v>
                </c:pt>
                <c:pt idx="1819">
                  <c:v>1.3605755090577605E-3</c:v>
                </c:pt>
                <c:pt idx="1820">
                  <c:v>1.3605371180808092E-3</c:v>
                </c:pt>
                <c:pt idx="1821">
                  <c:v>1.3605343065164945E-3</c:v>
                </c:pt>
                <c:pt idx="1822">
                  <c:v>1.3605315248591838E-3</c:v>
                </c:pt>
                <c:pt idx="1823">
                  <c:v>1.3605287730586498E-3</c:v>
                </c:pt>
                <c:pt idx="1824">
                  <c:v>1.3605260510633418E-3</c:v>
                </c:pt>
                <c:pt idx="1825">
                  <c:v>1.3605588517478819E-3</c:v>
                </c:pt>
                <c:pt idx="1826">
                  <c:v>1.3605561802392148E-3</c:v>
                </c:pt>
                <c:pt idx="1827">
                  <c:v>1.3605535385132483E-3</c:v>
                </c:pt>
                <c:pt idx="1828">
                  <c:v>1.3605509265187127E-3</c:v>
                </c:pt>
                <c:pt idx="1829">
                  <c:v>1.3605128863987924E-3</c:v>
                </c:pt>
                <c:pt idx="1830">
                  <c:v>1.3605103421804043E-3</c:v>
                </c:pt>
                <c:pt idx="1831">
                  <c:v>1.3605078274221676E-3</c:v>
                </c:pt>
                <c:pt idx="1832">
                  <c:v>1.3605053420725367E-3</c:v>
                </c:pt>
                <c:pt idx="1833">
                  <c:v>1.3605383108363008E-3</c:v>
                </c:pt>
                <c:pt idx="1834">
                  <c:v>1.3605358762224865E-3</c:v>
                </c:pt>
                <c:pt idx="1835">
                  <c:v>1.3605334710064601E-3</c:v>
                </c:pt>
                <c:pt idx="1836">
                  <c:v>1.3605310951421718E-3</c:v>
                </c:pt>
                <c:pt idx="1837">
                  <c:v>1.3605287485831397E-3</c:v>
                </c:pt>
                <c:pt idx="1838">
                  <c:v>1.3605264312841758E-3</c:v>
                </c:pt>
                <c:pt idx="1839">
                  <c:v>1.3605241432014109E-3</c:v>
                </c:pt>
                <c:pt idx="1840">
                  <c:v>1.3605218842883543E-3</c:v>
                </c:pt>
                <c:pt idx="1841">
                  <c:v>1.3605196545028661E-3</c:v>
                </c:pt>
                <c:pt idx="1842">
                  <c:v>1.3604467379488266E-3</c:v>
                </c:pt>
                <c:pt idx="1843">
                  <c:v>1.3604445798715923E-3</c:v>
                </c:pt>
                <c:pt idx="1844">
                  <c:v>1.3604424505331298E-3</c:v>
                </c:pt>
                <c:pt idx="1845">
                  <c:v>1.3604403498903902E-3</c:v>
                </c:pt>
                <c:pt idx="1846">
                  <c:v>1.360438277900779E-3</c:v>
                </c:pt>
                <c:pt idx="1847">
                  <c:v>1.3604715597565764E-3</c:v>
                </c:pt>
                <c:pt idx="1848">
                  <c:v>1.3604695387891379E-3</c:v>
                </c:pt>
                <c:pt idx="1849">
                  <c:v>1.3604675464789946E-3</c:v>
                </c:pt>
                <c:pt idx="1850">
                  <c:v>1.3604655827850892E-3</c:v>
                </c:pt>
                <c:pt idx="1851">
                  <c:v>1.3604283462927153E-3</c:v>
                </c:pt>
                <c:pt idx="1852">
                  <c:v>1.3604264453530891E-3</c:v>
                </c:pt>
                <c:pt idx="1853">
                  <c:v>1.360424572778466E-3</c:v>
                </c:pt>
                <c:pt idx="1854">
                  <c:v>1.360422728531074E-3</c:v>
                </c:pt>
                <c:pt idx="1855">
                  <c:v>1.3604561921490618E-3</c:v>
                </c:pt>
                <c:pt idx="1856">
                  <c:v>1.3604543993112686E-3</c:v>
                </c:pt>
                <c:pt idx="1857">
                  <c:v>1.3604526348140883E-3</c:v>
                </c:pt>
                <c:pt idx="1858">
                  <c:v>1.3604508986177644E-3</c:v>
                </c:pt>
                <c:pt idx="1859">
                  <c:v>1.360449190684735E-3</c:v>
                </c:pt>
                <c:pt idx="1860">
                  <c:v>1.3604122557400872E-3</c:v>
                </c:pt>
                <c:pt idx="1861">
                  <c:v>1.3604106087024177E-3</c:v>
                </c:pt>
                <c:pt idx="1862">
                  <c:v>1.3604089896867271E-3</c:v>
                </c:pt>
                <c:pt idx="1863">
                  <c:v>1.3604073986574396E-3</c:v>
                </c:pt>
                <c:pt idx="1864">
                  <c:v>1.3604058355772258E-3</c:v>
                </c:pt>
                <c:pt idx="1865">
                  <c:v>1.3604043004127042E-3</c:v>
                </c:pt>
                <c:pt idx="1866">
                  <c:v>1.3604027931252202E-3</c:v>
                </c:pt>
                <c:pt idx="1867">
                  <c:v>1.3604013136796454E-3</c:v>
                </c:pt>
                <c:pt idx="1868">
                  <c:v>1.3604703084760372E-3</c:v>
                </c:pt>
                <c:pt idx="1869">
                  <c:v>1.3604688777400734E-3</c:v>
                </c:pt>
                <c:pt idx="1870">
                  <c:v>1.3604674750004077E-3</c:v>
                </c:pt>
                <c:pt idx="1871">
                  <c:v>1.3604661002244636E-3</c:v>
                </c:pt>
                <c:pt idx="1872">
                  <c:v>1.3604647533783515E-3</c:v>
                </c:pt>
                <c:pt idx="1873">
                  <c:v>1.3604282268525336E-3</c:v>
                </c:pt>
                <c:pt idx="1874">
                  <c:v>1.3604269385462421E-3</c:v>
                </c:pt>
                <c:pt idx="1875">
                  <c:v>1.3604256779401972E-3</c:v>
                </c:pt>
                <c:pt idx="1876">
                  <c:v>1.3604244450033838E-3</c:v>
                </c:pt>
                <c:pt idx="1877">
                  <c:v>1.3604584369318537E-3</c:v>
                </c:pt>
                <c:pt idx="1878">
                  <c:v>1.3604572569713771E-3</c:v>
                </c:pt>
                <c:pt idx="1879">
                  <c:v>1.3604561047126529E-3</c:v>
                </c:pt>
                <c:pt idx="1880">
                  <c:v>1.3604549801235367E-3</c:v>
                </c:pt>
                <c:pt idx="1881">
                  <c:v>1.3604186942142472E-3</c:v>
                </c:pt>
                <c:pt idx="1882">
                  <c:v>1.360417626615781E-3</c:v>
                </c:pt>
                <c:pt idx="1883">
                  <c:v>1.3604165864655182E-3</c:v>
                </c:pt>
                <c:pt idx="1884">
                  <c:v>1.3604155737320153E-3</c:v>
                </c:pt>
                <c:pt idx="1885">
                  <c:v>1.3604145883851296E-3</c:v>
                </c:pt>
                <c:pt idx="1886">
                  <c:v>1.3604488119306236E-3</c:v>
                </c:pt>
                <c:pt idx="1887">
                  <c:v>1.3604478801724738E-3</c:v>
                </c:pt>
                <c:pt idx="1888">
                  <c:v>1.3604469758432547E-3</c:v>
                </c:pt>
                <c:pt idx="1889">
                  <c:v>1.3604460989116839E-3</c:v>
                </c:pt>
                <c:pt idx="1890">
                  <c:v>1.3604452493503928E-3</c:v>
                </c:pt>
                <c:pt idx="1891">
                  <c:v>1.3604444271294053E-3</c:v>
                </c:pt>
                <c:pt idx="1892">
                  <c:v>1.3604436322222219E-3</c:v>
                </c:pt>
                <c:pt idx="1893">
                  <c:v>1.3604428646001691E-3</c:v>
                </c:pt>
                <c:pt idx="1894">
                  <c:v>1.3603717723146853E-3</c:v>
                </c:pt>
                <c:pt idx="1895">
                  <c:v>1.3603358847696229E-3</c:v>
                </c:pt>
                <c:pt idx="1896">
                  <c:v>1.3603351986740207E-3</c:v>
                </c:pt>
                <c:pt idx="1897">
                  <c:v>1.3603345393636244E-3</c:v>
                </c:pt>
                <c:pt idx="1898">
                  <c:v>1.3603339068119346E-3</c:v>
                </c:pt>
                <c:pt idx="1899">
                  <c:v>1.3603684764530808E-3</c:v>
                </c:pt>
                <c:pt idx="1900">
                  <c:v>1.3603678978917049E-3</c:v>
                </c:pt>
                <c:pt idx="1901">
                  <c:v>1.3603673461405324E-3</c:v>
                </c:pt>
                <c:pt idx="1902">
                  <c:v>1.3603668211723315E-3</c:v>
                </c:pt>
                <c:pt idx="1903">
                  <c:v>1.3603663229598707E-3</c:v>
                </c:pt>
                <c:pt idx="1904">
                  <c:v>1.3603306719449752E-3</c:v>
                </c:pt>
                <c:pt idx="1905">
                  <c:v>1.3603302259671355E-3</c:v>
                </c:pt>
                <c:pt idx="1906">
                  <c:v>1.3603298065399897E-3</c:v>
                </c:pt>
                <c:pt idx="1907">
                  <c:v>1.36032941363925E-3</c:v>
                </c:pt>
                <c:pt idx="1908">
                  <c:v>1.3603642323706325E-3</c:v>
                </c:pt>
                <c:pt idx="1909">
                  <c:v>1.3603638941721511E-3</c:v>
                </c:pt>
                <c:pt idx="1910">
                  <c:v>1.3603635825572419E-3</c:v>
                </c:pt>
                <c:pt idx="1911">
                  <c:v>1.3603632975004287E-3</c:v>
                </c:pt>
                <c:pt idx="1912">
                  <c:v>1.3603278461704442E-3</c:v>
                </c:pt>
                <c:pt idx="1913">
                  <c:v>1.3603276119158372E-3</c:v>
                </c:pt>
                <c:pt idx="1914">
                  <c:v>1.3603274040193767E-3</c:v>
                </c:pt>
                <c:pt idx="1915">
                  <c:v>1.3603272224580916E-3</c:v>
                </c:pt>
                <c:pt idx="1916">
                  <c:v>1.3603270672076923E-3</c:v>
                </c:pt>
                <c:pt idx="1917">
                  <c:v>1.3603269382465415E-3</c:v>
                </c:pt>
                <c:pt idx="1918">
                  <c:v>1.3603268355521139E-3</c:v>
                </c:pt>
                <c:pt idx="1919">
                  <c:v>1.3603267591014451E-3</c:v>
                </c:pt>
                <c:pt idx="1920">
                  <c:v>1.3604323561981959E-3</c:v>
                </c:pt>
                <c:pt idx="1921">
                  <c:v>1.3604323420820953E-3</c:v>
                </c:pt>
                <c:pt idx="1922">
                  <c:v>1.3604323545343099E-3</c:v>
                </c:pt>
                <c:pt idx="1923">
                  <c:v>1.3604323935331123E-3</c:v>
                </c:pt>
                <c:pt idx="1924">
                  <c:v>1.3604324590585238E-3</c:v>
                </c:pt>
                <c:pt idx="1925">
                  <c:v>1.360397316026286E-3</c:v>
                </c:pt>
                <c:pt idx="1926">
                  <c:v>1.3603974305650465E-3</c:v>
                </c:pt>
                <c:pt idx="1927">
                  <c:v>1.3603975714350947E-3</c:v>
                </c:pt>
                <c:pt idx="1928">
                  <c:v>1.3603977386163358E-3</c:v>
                </c:pt>
                <c:pt idx="1929">
                  <c:v>1.3604331838283322E-3</c:v>
                </c:pt>
                <c:pt idx="1930">
                  <c:v>1.3604334080667864E-3</c:v>
                </c:pt>
                <c:pt idx="1931">
                  <c:v>1.3604336586871806E-3</c:v>
                </c:pt>
                <c:pt idx="1932">
                  <c:v>1.360433935667359E-3</c:v>
                </c:pt>
                <c:pt idx="1933">
                  <c:v>1.3604342389886403E-3</c:v>
                </c:pt>
                <c:pt idx="1934">
                  <c:v>1.3603992931136323E-3</c:v>
                </c:pt>
                <c:pt idx="1935">
                  <c:v>1.3603996439123661E-3</c:v>
                </c:pt>
                <c:pt idx="1936">
                  <c:v>1.3604000208632949E-3</c:v>
                </c:pt>
                <c:pt idx="1937">
                  <c:v>1.3604004239485129E-3</c:v>
                </c:pt>
                <c:pt idx="1938">
                  <c:v>1.3604361500369165E-3</c:v>
                </c:pt>
                <c:pt idx="1939">
                  <c:v>1.3604366110007912E-3</c:v>
                </c:pt>
                <c:pt idx="1940">
                  <c:v>1.3604370981710953E-3</c:v>
                </c:pt>
                <c:pt idx="1941">
                  <c:v>1.3604376115308858E-3</c:v>
                </c:pt>
                <c:pt idx="1942">
                  <c:v>1.360438151061915E-3</c:v>
                </c:pt>
                <c:pt idx="1943">
                  <c:v>1.3604387167463709E-3</c:v>
                </c:pt>
                <c:pt idx="1944">
                  <c:v>1.3604393085651385E-3</c:v>
                </c:pt>
                <c:pt idx="1945">
                  <c:v>1.3604399265012748E-3</c:v>
                </c:pt>
                <c:pt idx="1946">
                  <c:v>1.360405224640376E-3</c:v>
                </c:pt>
                <c:pt idx="1947">
                  <c:v>1.360335188227129E-3</c:v>
                </c:pt>
                <c:pt idx="1948">
                  <c:v>1.3603358621821649E-3</c:v>
                </c:pt>
                <c:pt idx="1949">
                  <c:v>1.3603365587829524E-3</c:v>
                </c:pt>
                <c:pt idx="1950">
                  <c:v>1.3603726443793037E-3</c:v>
                </c:pt>
                <c:pt idx="1951">
                  <c:v>1.3603733879181609E-3</c:v>
                </c:pt>
                <c:pt idx="1952">
                  <c:v>1.3603741494518547E-3</c:v>
                </c:pt>
                <c:pt idx="1953">
                  <c:v>1.3603749274580836E-3</c:v>
                </c:pt>
                <c:pt idx="1954">
                  <c:v>1.3603757204163104E-3</c:v>
                </c:pt>
                <c:pt idx="1955">
                  <c:v>1.3603411287136848E-3</c:v>
                </c:pt>
                <c:pt idx="1956">
                  <c:v>1.3603419412204307E-3</c:v>
                </c:pt>
                <c:pt idx="1957">
                  <c:v>1.3603427642001273E-3</c:v>
                </c:pt>
                <c:pt idx="1958">
                  <c:v>1.360343596130454E-3</c:v>
                </c:pt>
                <c:pt idx="1959">
                  <c:v>1.3603444354908564E-3</c:v>
                </c:pt>
                <c:pt idx="1960">
                  <c:v>1.3603807069470595E-3</c:v>
                </c:pt>
                <c:pt idx="1961">
                  <c:v>1.360381561970804E-3</c:v>
                </c:pt>
                <c:pt idx="1962">
                  <c:v>1.3603824197769374E-3</c:v>
                </c:pt>
                <c:pt idx="1963">
                  <c:v>1.3603834015841008E-3</c:v>
                </c:pt>
                <c:pt idx="1964">
                  <c:v>1.3603488123760093E-3</c:v>
                </c:pt>
                <c:pt idx="1965">
                  <c:v>1.3603496640191854E-3</c:v>
                </c:pt>
                <c:pt idx="1966">
                  <c:v>1.3603505122326189E-3</c:v>
                </c:pt>
                <c:pt idx="1967">
                  <c:v>1.3603513554957588E-3</c:v>
                </c:pt>
                <c:pt idx="1968">
                  <c:v>1.3603521922893758E-3</c:v>
                </c:pt>
                <c:pt idx="1969">
                  <c:v>1.3603530210933631E-3</c:v>
                </c:pt>
                <c:pt idx="1970">
                  <c:v>1.360353840390259E-3</c:v>
                </c:pt>
                <c:pt idx="1971">
                  <c:v>1.360354648657745E-3</c:v>
                </c:pt>
                <c:pt idx="1972">
                  <c:v>1.3604619057262356E-3</c:v>
                </c:pt>
                <c:pt idx="1973">
                  <c:v>1.3604627008641061E-3</c:v>
                </c:pt>
                <c:pt idx="1974">
                  <c:v>1.3604634820944018E-3</c:v>
                </c:pt>
                <c:pt idx="1975">
                  <c:v>1.3604642494054013E-3</c:v>
                </c:pt>
                <c:pt idx="1976">
                  <c:v>1.3604650027827601E-3</c:v>
                </c:pt>
                <c:pt idx="1977">
                  <c:v>1.3604302328780443E-3</c:v>
                </c:pt>
                <c:pt idx="1978">
                  <c:v>1.3604309544678252E-3</c:v>
                </c:pt>
                <c:pt idx="1979">
                  <c:v>1.3604316621697015E-3</c:v>
                </c:pt>
                <c:pt idx="1980">
                  <c:v>1.3604323559696912E-3</c:v>
                </c:pt>
                <c:pt idx="1981">
                  <c:v>1.3604685602014686E-3</c:v>
                </c:pt>
                <c:pt idx="1982">
                  <c:v>1.3604692296989695E-3</c:v>
                </c:pt>
                <c:pt idx="1983">
                  <c:v>1.3604698851711668E-3</c:v>
                </c:pt>
                <c:pt idx="1984">
                  <c:v>1.3604705266054631E-3</c:v>
                </c:pt>
                <c:pt idx="1985">
                  <c:v>1.3604711539901317E-3</c:v>
                </c:pt>
                <c:pt idx="1986">
                  <c:v>1.3604362261237252E-3</c:v>
                </c:pt>
                <c:pt idx="1987">
                  <c:v>1.3604368222558307E-3</c:v>
                </c:pt>
                <c:pt idx="1988">
                  <c:v>1.3604374043873317E-3</c:v>
                </c:pt>
                <c:pt idx="1989">
                  <c:v>1.3604379725038144E-3</c:v>
                </c:pt>
                <c:pt idx="1990">
                  <c:v>1.3604740797197885E-3</c:v>
                </c:pt>
                <c:pt idx="1991">
                  <c:v>1.3604746225434027E-3</c:v>
                </c:pt>
                <c:pt idx="1992">
                  <c:v>1.3604751512309287E-3</c:v>
                </c:pt>
                <c:pt idx="1993">
                  <c:v>1.3604756657723833E-3</c:v>
                </c:pt>
                <c:pt idx="1994">
                  <c:v>1.3604761661547265E-3</c:v>
                </c:pt>
                <c:pt idx="1995">
                  <c:v>1.3604766523657979E-3</c:v>
                </c:pt>
                <c:pt idx="1996">
                  <c:v>1.3604771243977774E-3</c:v>
                </c:pt>
                <c:pt idx="1997">
                  <c:v>1.3604775822354583E-3</c:v>
                </c:pt>
                <c:pt idx="1998">
                  <c:v>1.3604424529526128E-3</c:v>
                </c:pt>
                <c:pt idx="1999">
                  <c:v>1.3603717339275186E-3</c:v>
                </c:pt>
                <c:pt idx="2000">
                  <c:v>1.3603721430685278E-3</c:v>
                </c:pt>
                <c:pt idx="2001">
                  <c:v>1.3603725382277925E-3</c:v>
                </c:pt>
                <c:pt idx="2002">
                  <c:v>1.3603729193951523E-3</c:v>
                </c:pt>
                <c:pt idx="2003">
                  <c:v>1.3604088667310155E-3</c:v>
                </c:pt>
                <c:pt idx="2004">
                  <c:v>1.3604092215702517E-3</c:v>
                </c:pt>
                <c:pt idx="2005">
                  <c:v>1.3604095622994517E-3</c:v>
                </c:pt>
                <c:pt idx="2006">
                  <c:v>1.3604098889094026E-3</c:v>
                </c:pt>
                <c:pt idx="2007">
                  <c:v>1.3603746149723137E-3</c:v>
                </c:pt>
                <c:pt idx="2008">
                  <c:v>1.3603749119630321E-3</c:v>
                </c:pt>
                <c:pt idx="2009">
                  <c:v>1.3603751948889804E-3</c:v>
                </c:pt>
                <c:pt idx="2010">
                  <c:v>1.3603754637382323E-3</c:v>
                </c:pt>
                <c:pt idx="2011">
                  <c:v>1.360375718502841E-3</c:v>
                </c:pt>
                <c:pt idx="2012">
                  <c:v>1.3604115514779455E-3</c:v>
                </c:pt>
                <c:pt idx="2013">
                  <c:v>1.3604117789641074E-3</c:v>
                </c:pt>
                <c:pt idx="2014">
                  <c:v>1.3604119922501993E-3</c:v>
                </c:pt>
                <c:pt idx="2015">
                  <c:v>1.3604122186049571E-3</c:v>
                </c:pt>
                <c:pt idx="2016">
                  <c:v>1.3603768058540432E-3</c:v>
                </c:pt>
                <c:pt idx="2017">
                  <c:v>1.3603769738783113E-3</c:v>
                </c:pt>
                <c:pt idx="2018">
                  <c:v>1.3603771277477163E-3</c:v>
                </c:pt>
                <c:pt idx="2019">
                  <c:v>1.3603772674538623E-3</c:v>
                </c:pt>
                <c:pt idx="2020">
                  <c:v>1.3603773929865958E-3</c:v>
                </c:pt>
                <c:pt idx="2021">
                  <c:v>1.3603775043375243E-3</c:v>
                </c:pt>
                <c:pt idx="2022">
                  <c:v>1.3603776014973722E-3</c:v>
                </c:pt>
                <c:pt idx="2023">
                  <c:v>1.3603776844568691E-3</c:v>
                </c:pt>
                <c:pt idx="2024">
                  <c:v>1.3604489496443217E-3</c:v>
                </c:pt>
                <c:pt idx="2025">
                  <c:v>1.3605558050408442E-3</c:v>
                </c:pt>
                <c:pt idx="2026">
                  <c:v>1.36055584425206E-3</c:v>
                </c:pt>
                <c:pt idx="2027">
                  <c:v>1.3605558688027427E-3</c:v>
                </c:pt>
                <c:pt idx="2028">
                  <c:v>1.3605558786851605E-3</c:v>
                </c:pt>
                <c:pt idx="2029">
                  <c:v>1.3604490770973438E-3</c:v>
                </c:pt>
                <c:pt idx="2030">
                  <c:v>1.3604490593283874E-3</c:v>
                </c:pt>
                <c:pt idx="2031">
                  <c:v>1.3604490271211453E-3</c:v>
                </c:pt>
                <c:pt idx="2032">
                  <c:v>1.3604489804664426E-3</c:v>
                </c:pt>
                <c:pt idx="2033">
                  <c:v>1.3605557077689765E-3</c:v>
                </c:pt>
                <c:pt idx="2034">
                  <c:v>1.3605556294625822E-3</c:v>
                </c:pt>
                <c:pt idx="2035">
                  <c:v>1.3605555364290429E-3</c:v>
                </c:pt>
                <c:pt idx="2036">
                  <c:v>1.3605554286606255E-3</c:v>
                </c:pt>
                <c:pt idx="2037">
                  <c:v>1.3604485301971139E-3</c:v>
                </c:pt>
                <c:pt idx="2038">
                  <c:v>1.3604483966868624E-3</c:v>
                </c:pt>
                <c:pt idx="2039">
                  <c:v>1.360448248674111E-3</c:v>
                </c:pt>
                <c:pt idx="2040">
                  <c:v>1.3604480861501289E-3</c:v>
                </c:pt>
                <c:pt idx="2041">
                  <c:v>1.3604479091074862E-3</c:v>
                </c:pt>
                <c:pt idx="2042">
                  <c:v>1.3605544721840071E-3</c:v>
                </c:pt>
                <c:pt idx="2043">
                  <c:v>1.3605542610552589E-3</c:v>
                </c:pt>
                <c:pt idx="2044">
                  <c:v>1.3605540351297445E-3</c:v>
                </c:pt>
                <c:pt idx="2045">
                  <c:v>1.3605537944010176E-3</c:v>
                </c:pt>
                <c:pt idx="2046">
                  <c:v>1.3605535388622001E-3</c:v>
                </c:pt>
                <c:pt idx="2047">
                  <c:v>1.3605532685051318E-3</c:v>
                </c:pt>
                <c:pt idx="2048">
                  <c:v>1.3605529833220706E-3</c:v>
                </c:pt>
                <c:pt idx="2049">
                  <c:v>1.3605526833074342E-3</c:v>
                </c:pt>
                <c:pt idx="2050">
                  <c:v>1.3604456611495987E-3</c:v>
                </c:pt>
                <c:pt idx="2051">
                  <c:v>1.3604097729458982E-3</c:v>
                </c:pt>
                <c:pt idx="2052">
                  <c:v>1.3604094381258133E-3</c:v>
                </c:pt>
                <c:pt idx="2053">
                  <c:v>1.3604090887846011E-3</c:v>
                </c:pt>
                <c:pt idx="2054">
                  <c:v>1.3604087249178606E-3</c:v>
                </c:pt>
                <c:pt idx="2055">
                  <c:v>1.3605861289041465E-3</c:v>
                </c:pt>
                <c:pt idx="2056">
                  <c:v>1.3604435062167554E-3</c:v>
                </c:pt>
                <c:pt idx="2057">
                  <c:v>1.3604430958874987E-3</c:v>
                </c:pt>
                <c:pt idx="2058">
                  <c:v>1.3604426709190234E-3</c:v>
                </c:pt>
                <c:pt idx="2059">
                  <c:v>1.3604066874355909E-3</c:v>
                </c:pt>
                <c:pt idx="2060">
                  <c:v>1.3604062362637427E-3</c:v>
                </c:pt>
                <c:pt idx="2061">
                  <c:v>1.3604057705184983E-3</c:v>
                </c:pt>
                <c:pt idx="2062">
                  <c:v>1.3604052901941468E-3</c:v>
                </c:pt>
                <c:pt idx="2063">
                  <c:v>1.3604047952836609E-3</c:v>
                </c:pt>
                <c:pt idx="2064">
                  <c:v>1.3604398133316327E-3</c:v>
                </c:pt>
                <c:pt idx="2065">
                  <c:v>1.3604392857117179E-3</c:v>
                </c:pt>
                <c:pt idx="2066">
                  <c:v>1.3604387434014778E-3</c:v>
                </c:pt>
                <c:pt idx="2067">
                  <c:v>1.3605091392175413E-3</c:v>
                </c:pt>
                <c:pt idx="2068">
                  <c:v>1.3604020193951297E-3</c:v>
                </c:pt>
                <c:pt idx="2069">
                  <c:v>1.3604014347502694E-3</c:v>
                </c:pt>
                <c:pt idx="2070">
                  <c:v>1.360400835475355E-3</c:v>
                </c:pt>
                <c:pt idx="2071">
                  <c:v>1.3604002215655536E-3</c:v>
                </c:pt>
                <c:pt idx="2072">
                  <c:v>1.3603995930151543E-3</c:v>
                </c:pt>
                <c:pt idx="2073">
                  <c:v>1.3603989498171317E-3</c:v>
                </c:pt>
                <c:pt idx="2074">
                  <c:v>1.3603982919666545E-3</c:v>
                </c:pt>
                <c:pt idx="2075">
                  <c:v>1.360397619458012E-3</c:v>
                </c:pt>
                <c:pt idx="2076">
                  <c:v>1.3605033704020605E-3</c:v>
                </c:pt>
                <c:pt idx="2077">
                  <c:v>1.3605026548792858E-3</c:v>
                </c:pt>
                <c:pt idx="2078">
                  <c:v>1.3605019244266135E-3</c:v>
                </c:pt>
                <c:pt idx="2079">
                  <c:v>1.3605011790401578E-3</c:v>
                </c:pt>
                <c:pt idx="2080">
                  <c:v>1.3605004187147336E-3</c:v>
                </c:pt>
                <c:pt idx="2081">
                  <c:v>1.3604282877367289E-3</c:v>
                </c:pt>
                <c:pt idx="2082">
                  <c:v>1.3604274990473945E-3</c:v>
                </c:pt>
                <c:pt idx="2083">
                  <c:v>1.3604266955677072E-3</c:v>
                </c:pt>
                <c:pt idx="2084">
                  <c:v>1.3604258772941715E-3</c:v>
                </c:pt>
                <c:pt idx="2085">
                  <c:v>1.3604604764664817E-3</c:v>
                </c:pt>
                <c:pt idx="2086">
                  <c:v>1.3604596232164035E-3</c:v>
                </c:pt>
                <c:pt idx="2087">
                  <c:v>1.3604587550725845E-3</c:v>
                </c:pt>
                <c:pt idx="2088">
                  <c:v>1.3604578720298154E-3</c:v>
                </c:pt>
                <c:pt idx="2089">
                  <c:v>1.3604215638326721E-3</c:v>
                </c:pt>
                <c:pt idx="2090">
                  <c:v>1.3604206566868379E-3</c:v>
                </c:pt>
                <c:pt idx="2091">
                  <c:v>1.3604197347122093E-3</c:v>
                </c:pt>
                <c:pt idx="2092">
                  <c:v>1.3604187979026714E-3</c:v>
                </c:pt>
                <c:pt idx="2093">
                  <c:v>1.3604532331505347E-3</c:v>
                </c:pt>
                <c:pt idx="2094">
                  <c:v>1.3604522606076187E-3</c:v>
                </c:pt>
                <c:pt idx="2095">
                  <c:v>1.3604512731327355E-3</c:v>
                </c:pt>
                <c:pt idx="2096">
                  <c:v>1.3604502707197999E-3</c:v>
                </c:pt>
                <c:pt idx="2097">
                  <c:v>1.3604492533636006E-3</c:v>
                </c:pt>
                <c:pt idx="2098">
                  <c:v>1.3604482210628349E-3</c:v>
                </c:pt>
                <c:pt idx="2099">
                  <c:v>1.3604471738083782E-3</c:v>
                </c:pt>
                <c:pt idx="2100">
                  <c:v>1.3604461115984921E-3</c:v>
                </c:pt>
                <c:pt idx="2101">
                  <c:v>1.3604450344288348E-3</c:v>
                </c:pt>
                <c:pt idx="2102">
                  <c:v>1.3603379539696807E-3</c:v>
                </c:pt>
                <c:pt idx="2103">
                  <c:v>1.3603368672659173E-3</c:v>
                </c:pt>
                <c:pt idx="2104">
                  <c:v>1.3603357658428742E-3</c:v>
                </c:pt>
                <c:pt idx="2105">
                  <c:v>1.3603346496961419E-3</c:v>
                </c:pt>
                <c:pt idx="2106">
                  <c:v>1.3603335188208578E-3</c:v>
                </c:pt>
                <c:pt idx="2107">
                  <c:v>1.36036766791435E-3</c:v>
                </c:pt>
                <c:pt idx="2108">
                  <c:v>1.3603665003595056E-3</c:v>
                </c:pt>
                <c:pt idx="2109">
                  <c:v>1.3603653179809147E-3</c:v>
                </c:pt>
                <c:pt idx="2110">
                  <c:v>1.3603641207711112E-3</c:v>
                </c:pt>
                <c:pt idx="2111">
                  <c:v>1.3603276433819395E-3</c:v>
                </c:pt>
                <c:pt idx="2112">
                  <c:v>1.3603264240527706E-3</c:v>
                </c:pt>
                <c:pt idx="2113">
                  <c:v>1.3603251899667879E-3</c:v>
                </c:pt>
                <c:pt idx="2114">
                  <c:v>1.3603239411204577E-3</c:v>
                </c:pt>
                <c:pt idx="2115">
                  <c:v>1.3603579121502403E-3</c:v>
                </c:pt>
                <c:pt idx="2116">
                  <c:v>1.3603566258824449E-3</c:v>
                </c:pt>
                <c:pt idx="2117">
                  <c:v>1.3603553247579624E-3</c:v>
                </c:pt>
                <c:pt idx="2118">
                  <c:v>1.36035400877196E-3</c:v>
                </c:pt>
                <c:pt idx="2119">
                  <c:v>1.3603526779231226E-3</c:v>
                </c:pt>
                <c:pt idx="2120">
                  <c:v>1.3603161378530348E-3</c:v>
                </c:pt>
                <c:pt idx="2121">
                  <c:v>1.3603147855751861E-3</c:v>
                </c:pt>
                <c:pt idx="2122">
                  <c:v>1.3603134185060754E-3</c:v>
                </c:pt>
                <c:pt idx="2123">
                  <c:v>1.3603120366421709E-3</c:v>
                </c:pt>
                <c:pt idx="2124">
                  <c:v>1.3603106399808218E-3</c:v>
                </c:pt>
                <c:pt idx="2125">
                  <c:v>1.3603092285171675E-3</c:v>
                </c:pt>
                <c:pt idx="2126">
                  <c:v>1.3603078022481202E-3</c:v>
                </c:pt>
                <c:pt idx="2127">
                  <c:v>1.3603063611705869E-3</c:v>
                </c:pt>
                <c:pt idx="2128">
                  <c:v>1.3604102806428972E-3</c:v>
                </c:pt>
                <c:pt idx="2129">
                  <c:v>1.3604087829335518E-3</c:v>
                </c:pt>
                <c:pt idx="2130">
                  <c:v>1.3604072701506077E-3</c:v>
                </c:pt>
                <c:pt idx="2131">
                  <c:v>1.3604057422918984E-3</c:v>
                </c:pt>
                <c:pt idx="2132">
                  <c:v>1.3604041993526446E-3</c:v>
                </c:pt>
                <c:pt idx="2133">
                  <c:v>1.3603675624920056E-3</c:v>
                </c:pt>
                <c:pt idx="2134">
                  <c:v>1.360365998820846E-3</c:v>
                </c:pt>
                <c:pt idx="2135">
                  <c:v>1.3603644201439849E-3</c:v>
                </c:pt>
                <c:pt idx="2136">
                  <c:v>1.3603628264592365E-3</c:v>
                </c:pt>
                <c:pt idx="2137">
                  <c:v>1.3603962583452287E-3</c:v>
                </c:pt>
                <c:pt idx="2138">
                  <c:v>1.3603946248588392E-3</c:v>
                </c:pt>
                <c:pt idx="2139">
                  <c:v>1.3603929762697458E-3</c:v>
                </c:pt>
                <c:pt idx="2140">
                  <c:v>1.360391312575782E-3</c:v>
                </c:pt>
                <c:pt idx="2141">
                  <c:v>1.3603546327988405E-3</c:v>
                </c:pt>
                <c:pt idx="2142">
                  <c:v>1.3603529489973291E-3</c:v>
                </c:pt>
                <c:pt idx="2143">
                  <c:v>1.3603512501665239E-3</c:v>
                </c:pt>
                <c:pt idx="2144">
                  <c:v>1.360349536302501E-3</c:v>
                </c:pt>
                <c:pt idx="2145">
                  <c:v>1.3603478074022003E-3</c:v>
                </c:pt>
                <c:pt idx="2146">
                  <c:v>1.3603810130219628E-3</c:v>
                </c:pt>
                <c:pt idx="2147">
                  <c:v>1.3603792435030841E-3</c:v>
                </c:pt>
                <c:pt idx="2148">
                  <c:v>1.3603774588563065E-3</c:v>
                </c:pt>
                <c:pt idx="2149">
                  <c:v>1.3603756590764154E-3</c:v>
                </c:pt>
                <c:pt idx="2150">
                  <c:v>1.3603738441621098E-3</c:v>
                </c:pt>
                <c:pt idx="2151">
                  <c:v>1.3603720141086087E-3</c:v>
                </c:pt>
                <c:pt idx="2152">
                  <c:v>1.3603701689159139E-3</c:v>
                </c:pt>
                <c:pt idx="2153">
                  <c:v>1.3603683085783788E-3</c:v>
                </c:pt>
                <c:pt idx="2154">
                  <c:v>1.3602618423302609E-3</c:v>
                </c:pt>
                <c:pt idx="2155">
                  <c:v>1.3602599853003716E-3</c:v>
                </c:pt>
                <c:pt idx="2156">
                  <c:v>1.3602581133727865E-3</c:v>
                </c:pt>
                <c:pt idx="2157">
                  <c:v>1.360256226544853E-3</c:v>
                </c:pt>
                <c:pt idx="2158">
                  <c:v>1.3602543248130428E-3</c:v>
                </c:pt>
                <c:pt idx="2159">
                  <c:v>1.3602872156708024E-3</c:v>
                </c:pt>
                <c:pt idx="2160">
                  <c:v>1.3602852725139569E-3</c:v>
                </c:pt>
                <c:pt idx="2161">
                  <c:v>1.3602833143620749E-3</c:v>
                </c:pt>
                <c:pt idx="2162">
                  <c:v>1.3602813412116402E-3</c:v>
                </c:pt>
                <c:pt idx="2163">
                  <c:v>1.3602445925180746E-3</c:v>
                </c:pt>
                <c:pt idx="2164">
                  <c:v>1.360242601313082E-3</c:v>
                </c:pt>
                <c:pt idx="2165">
                  <c:v>1.3602405951874293E-3</c:v>
                </c:pt>
                <c:pt idx="2166">
                  <c:v>1.3602385741384657E-3</c:v>
                </c:pt>
                <c:pt idx="2167">
                  <c:v>1.360271250401255E-3</c:v>
                </c:pt>
                <c:pt idx="2168">
                  <c:v>1.3602691872098786E-3</c:v>
                </c:pt>
                <c:pt idx="2169">
                  <c:v>1.3602671090032614E-3</c:v>
                </c:pt>
                <c:pt idx="2170">
                  <c:v>1.3602650157796461E-3</c:v>
                </c:pt>
                <c:pt idx="2171">
                  <c:v>1.3602629075355165E-3</c:v>
                </c:pt>
                <c:pt idx="2172">
                  <c:v>1.3602261343133859E-3</c:v>
                </c:pt>
                <c:pt idx="2173">
                  <c:v>1.360224008732789E-3</c:v>
                </c:pt>
                <c:pt idx="2174">
                  <c:v>1.3602218682094505E-3</c:v>
                </c:pt>
                <c:pt idx="2175">
                  <c:v>1.3602197127411605E-3</c:v>
                </c:pt>
                <c:pt idx="2176">
                  <c:v>1.3602175423265937E-3</c:v>
                </c:pt>
                <c:pt idx="2177">
                  <c:v>1.3602153569631029E-3</c:v>
                </c:pt>
                <c:pt idx="2178">
                  <c:v>1.3602131566484762E-3</c:v>
                </c:pt>
                <c:pt idx="2179">
                  <c:v>1.3602109413800648E-3</c:v>
                </c:pt>
                <c:pt idx="2180">
                  <c:v>1.3603123458165618E-3</c:v>
                </c:pt>
                <c:pt idx="2181">
                  <c:v>1.3603100604390218E-3</c:v>
                </c:pt>
                <c:pt idx="2182">
                  <c:v>1.3603077598466976E-3</c:v>
                </c:pt>
                <c:pt idx="2183">
                  <c:v>1.3603054440404546E-3</c:v>
                </c:pt>
                <c:pt idx="2184">
                  <c:v>1.3603031130155173E-3</c:v>
                </c:pt>
                <c:pt idx="2185">
                  <c:v>1.3602662908098161E-3</c:v>
                </c:pt>
                <c:pt idx="2186">
                  <c:v>1.36026394317822E-3</c:v>
                </c:pt>
                <c:pt idx="2187">
                  <c:v>1.3602615804076939E-3</c:v>
                </c:pt>
                <c:pt idx="2188">
                  <c:v>1.3602592024951829E-3</c:v>
                </c:pt>
                <c:pt idx="2189">
                  <c:v>1.3602912295591248E-3</c:v>
                </c:pt>
                <c:pt idx="2190">
                  <c:v>1.3602888071872574E-3</c:v>
                </c:pt>
                <c:pt idx="2191">
                  <c:v>1.3602863695836576E-3</c:v>
                </c:pt>
                <c:pt idx="2192">
                  <c:v>1.3602839167474647E-3</c:v>
                </c:pt>
                <c:pt idx="2193">
                  <c:v>1.3602470857521625E-3</c:v>
                </c:pt>
                <c:pt idx="2194">
                  <c:v>1.3602446169536635E-3</c:v>
                </c:pt>
                <c:pt idx="2195">
                  <c:v>1.3602421330000756E-3</c:v>
                </c:pt>
                <c:pt idx="2196">
                  <c:v>1.3602396338905226E-3</c:v>
                </c:pt>
                <c:pt idx="2197">
                  <c:v>1.360237119621948E-3</c:v>
                </c:pt>
                <c:pt idx="2198">
                  <c:v>1.3602688797227959E-3</c:v>
                </c:pt>
                <c:pt idx="2199">
                  <c:v>1.3602663201997666E-3</c:v>
                </c:pt>
                <c:pt idx="2200">
                  <c:v>1.3602637454306725E-3</c:v>
                </c:pt>
                <c:pt idx="2201">
                  <c:v>1.3602611554103007E-3</c:v>
                </c:pt>
                <c:pt idx="2202">
                  <c:v>1.3602585501386495E-3</c:v>
                </c:pt>
                <c:pt idx="2203">
                  <c:v>1.3602559296144179E-3</c:v>
                </c:pt>
                <c:pt idx="2204">
                  <c:v>1.3602532938341277E-3</c:v>
                </c:pt>
                <c:pt idx="2205">
                  <c:v>1.3602506427986515E-3</c:v>
                </c:pt>
                <c:pt idx="2206">
                  <c:v>1.3601796397454905E-3</c:v>
                </c:pt>
                <c:pt idx="2207">
                  <c:v>1.3601428345688237E-3</c:v>
                </c:pt>
                <c:pt idx="2208">
                  <c:v>1.3601401847922936E-3</c:v>
                </c:pt>
                <c:pt idx="2209">
                  <c:v>1.3601375200058899E-3</c:v>
                </c:pt>
                <c:pt idx="2210">
                  <c:v>1.3601348402082925E-3</c:v>
                </c:pt>
                <c:pt idx="2211">
                  <c:v>1.3601662370480785E-3</c:v>
                </c:pt>
                <c:pt idx="2212">
                  <c:v>1.3601635112179666E-3</c:v>
                </c:pt>
                <c:pt idx="2213">
                  <c:v>1.3601607702865282E-3</c:v>
                </c:pt>
                <c:pt idx="2214">
                  <c:v>1.3601580142533244E-3</c:v>
                </c:pt>
                <c:pt idx="2215">
                  <c:v>1.3601552431165981E-3</c:v>
                </c:pt>
                <c:pt idx="2216">
                  <c:v>1.36011844609173E-3</c:v>
                </c:pt>
                <c:pt idx="2217">
                  <c:v>1.3601156611693817E-3</c:v>
                </c:pt>
                <c:pt idx="2218">
                  <c:v>1.3601128612234729E-3</c:v>
                </c:pt>
                <c:pt idx="2219">
                  <c:v>1.3601100462531154E-3</c:v>
                </c:pt>
                <c:pt idx="2220">
                  <c:v>1.3601411608212682E-3</c:v>
                </c:pt>
                <c:pt idx="2221">
                  <c:v>1.360138299030025E-3</c:v>
                </c:pt>
                <c:pt idx="2222">
                  <c:v>1.3601354221247173E-3</c:v>
                </c:pt>
                <c:pt idx="2223">
                  <c:v>1.3601325301040284E-3</c:v>
                </c:pt>
                <c:pt idx="2224">
                  <c:v>1.3600957459648684E-3</c:v>
                </c:pt>
                <c:pt idx="2225">
                  <c:v>1.3600928408111831E-3</c:v>
                </c:pt>
                <c:pt idx="2226">
                  <c:v>1.3600899206215669E-3</c:v>
                </c:pt>
                <c:pt idx="2227">
                  <c:v>1.3600869853969064E-3</c:v>
                </c:pt>
                <c:pt idx="2228">
                  <c:v>1.3600840351327866E-3</c:v>
                </c:pt>
                <c:pt idx="2229">
                  <c:v>1.360081069829204E-3</c:v>
                </c:pt>
                <c:pt idx="2230">
                  <c:v>1.3600780894857181E-3</c:v>
                </c:pt>
                <c:pt idx="2231">
                  <c:v>1.3600750941001188E-3</c:v>
                </c:pt>
                <c:pt idx="2232">
                  <c:v>1.3601732920650051E-3</c:v>
                </c:pt>
                <c:pt idx="2233">
                  <c:v>1.3601702132195661E-3</c:v>
                </c:pt>
                <c:pt idx="2234">
                  <c:v>1.3601671190746276E-3</c:v>
                </c:pt>
                <c:pt idx="2235">
                  <c:v>1.360164009629317E-3</c:v>
                </c:pt>
                <c:pt idx="2236">
                  <c:v>1.3601608848832023E-3</c:v>
                </c:pt>
                <c:pt idx="2237">
                  <c:v>1.3601241002510357E-3</c:v>
                </c:pt>
                <c:pt idx="2238">
                  <c:v>1.3601209631228829E-3</c:v>
                </c:pt>
                <c:pt idx="2239">
                  <c:v>1.3601178107736818E-3</c:v>
                </c:pt>
                <c:pt idx="2240">
                  <c:v>1.360114643202558E-3</c:v>
                </c:pt>
                <c:pt idx="2241">
                  <c:v>1.3601450315823566E-3</c:v>
                </c:pt>
                <c:pt idx="2242">
                  <c:v>1.3601418150005727E-3</c:v>
                </c:pt>
                <c:pt idx="2243">
                  <c:v>1.3601385831088619E-3</c:v>
                </c:pt>
                <c:pt idx="2244">
                  <c:v>1.3601353359059213E-3</c:v>
                </c:pt>
                <c:pt idx="2245">
                  <c:v>1.3601320733908802E-3</c:v>
                </c:pt>
                <c:pt idx="2246">
                  <c:v>1.3600953180477483E-3</c:v>
                </c:pt>
                <c:pt idx="2247">
                  <c:v>1.3600920438895363E-3</c:v>
                </c:pt>
                <c:pt idx="2248">
                  <c:v>1.3600887545002285E-3</c:v>
                </c:pt>
                <c:pt idx="2249">
                  <c:v>1.3600854498793894E-3</c:v>
                </c:pt>
                <c:pt idx="2250">
                  <c:v>1.360115531092913E-3</c:v>
                </c:pt>
                <c:pt idx="2251">
                  <c:v>1.3601121766805141E-3</c:v>
                </c:pt>
                <c:pt idx="2252">
                  <c:v>1.3601088069486282E-3</c:v>
                </c:pt>
                <c:pt idx="2253">
                  <c:v>1.3601054218963914E-3</c:v>
                </c:pt>
                <c:pt idx="2254">
                  <c:v>1.3601020215207576E-3</c:v>
                </c:pt>
                <c:pt idx="2255">
                  <c:v>1.360098605823902E-3</c:v>
                </c:pt>
                <c:pt idx="2256">
                  <c:v>1.3600951748019129E-3</c:v>
                </c:pt>
                <c:pt idx="2257">
                  <c:v>1.3600917284552275E-3</c:v>
                </c:pt>
                <c:pt idx="2258">
                  <c:v>1.3600882667829748E-3</c:v>
                </c:pt>
                <c:pt idx="2259">
                  <c:v>1.3600183394892607E-3</c:v>
                </c:pt>
                <c:pt idx="2260">
                  <c:v>1.3600148873122546E-3</c:v>
                </c:pt>
                <c:pt idx="2261">
                  <c:v>1.3600114199755087E-3</c:v>
                </c:pt>
                <c:pt idx="2262">
                  <c:v>1.3600079374768235E-3</c:v>
                </c:pt>
                <c:pt idx="2263">
                  <c:v>1.3600375852006116E-3</c:v>
                </c:pt>
                <c:pt idx="2264">
                  <c:v>1.3600340519691993E-3</c:v>
                </c:pt>
                <c:pt idx="2265">
                  <c:v>1.3600305034922773E-3</c:v>
                </c:pt>
                <c:pt idx="2266">
                  <c:v>1.3600269397646032E-3</c:v>
                </c:pt>
                <c:pt idx="2267">
                  <c:v>1.3599902975341294E-3</c:v>
                </c:pt>
                <c:pt idx="2268">
                  <c:v>1.3599867240497651E-3</c:v>
                </c:pt>
                <c:pt idx="2269">
                  <c:v>1.3599831353968729E-3</c:v>
                </c:pt>
                <c:pt idx="2270">
                  <c:v>1.3599795315758952E-3</c:v>
                </c:pt>
                <c:pt idx="2271">
                  <c:v>1.3599759125855135E-3</c:v>
                </c:pt>
                <c:pt idx="2272">
                  <c:v>1.3600052371161818E-3</c:v>
                </c:pt>
                <c:pt idx="2273">
                  <c:v>1.3600015666197073E-3</c:v>
                </c:pt>
                <c:pt idx="2274">
                  <c:v>1.3599978808663659E-3</c:v>
                </c:pt>
                <c:pt idx="2275">
                  <c:v>1.3599936498949437E-3</c:v>
                </c:pt>
                <c:pt idx="2276">
                  <c:v>1.359957060989625E-3</c:v>
                </c:pt>
                <c:pt idx="2277">
                  <c:v>1.3599533487973128E-3</c:v>
                </c:pt>
                <c:pt idx="2278">
                  <c:v>1.3599496214303248E-3</c:v>
                </c:pt>
                <c:pt idx="2279">
                  <c:v>1.3599458788869073E-3</c:v>
                </c:pt>
                <c:pt idx="2280">
                  <c:v>1.3599421211661807E-3</c:v>
                </c:pt>
                <c:pt idx="2281">
                  <c:v>1.3599383482685821E-3</c:v>
                </c:pt>
                <c:pt idx="2282">
                  <c:v>1.3599345601927951E-3</c:v>
                </c:pt>
                <c:pt idx="2283">
                  <c:v>1.3599307569379399E-3</c:v>
                </c:pt>
                <c:pt idx="2284">
                  <c:v>1.359926938501824E-3</c:v>
                </c:pt>
                <c:pt idx="2285">
                  <c:v>1.3599884500915382E-3</c:v>
                </c:pt>
                <c:pt idx="2286">
                  <c:v>1.3599845567341638E-3</c:v>
                </c:pt>
                <c:pt idx="2287">
                  <c:v>1.3599806480260254E-3</c:v>
                </c:pt>
                <c:pt idx="2288">
                  <c:v>1.3599767239675549E-3</c:v>
                </c:pt>
                <c:pt idx="2289">
                  <c:v>1.3599402027933381E-3</c:v>
                </c:pt>
                <c:pt idx="2290">
                  <c:v>1.3599362706530407E-3</c:v>
                </c:pt>
                <c:pt idx="2291">
                  <c:v>1.3599323232423369E-3</c:v>
                </c:pt>
                <c:pt idx="2292">
                  <c:v>1.3599283605620974E-3</c:v>
                </c:pt>
                <c:pt idx="2293">
                  <c:v>1.3600212680897963E-3</c:v>
                </c:pt>
                <c:pt idx="2294">
                  <c:v>1.3600172037293353E-3</c:v>
                </c:pt>
                <c:pt idx="2295">
                  <c:v>1.3600131238428008E-3</c:v>
                </c:pt>
                <c:pt idx="2296">
                  <c:v>1.3600090284306178E-3</c:v>
                </c:pt>
                <c:pt idx="2297">
                  <c:v>1.3599077398386075E-3</c:v>
                </c:pt>
                <c:pt idx="2298">
                  <c:v>1.3599036833431399E-3</c:v>
                </c:pt>
                <c:pt idx="2299">
                  <c:v>1.3598996115728977E-3</c:v>
                </c:pt>
                <c:pt idx="2300">
                  <c:v>1.3598955245274404E-3</c:v>
                </c:pt>
                <c:pt idx="2301">
                  <c:v>1.3598914222063361E-3</c:v>
                </c:pt>
                <c:pt idx="2302">
                  <c:v>1.3599841298893248E-3</c:v>
                </c:pt>
                <c:pt idx="2303">
                  <c:v>1.3599799257808659E-3</c:v>
                </c:pt>
                <c:pt idx="2304">
                  <c:v>1.3599757061424633E-3</c:v>
                </c:pt>
                <c:pt idx="2305">
                  <c:v>1.3599714709732601E-3</c:v>
                </c:pt>
                <c:pt idx="2306">
                  <c:v>1.359967220271964E-3</c:v>
                </c:pt>
                <c:pt idx="2307">
                  <c:v>1.3599629540381446E-3</c:v>
                </c:pt>
                <c:pt idx="2308">
                  <c:v>1.3599586722726643E-3</c:v>
                </c:pt>
                <c:pt idx="2309">
                  <c:v>1.3599543749733736E-3</c:v>
                </c:pt>
                <c:pt idx="2310">
                  <c:v>1.3598538138046967E-3</c:v>
                </c:pt>
                <c:pt idx="2311">
                  <c:v>1.3597854283704854E-3</c:v>
                </c:pt>
                <c:pt idx="2312">
                  <c:v>1.3597812069159176E-3</c:v>
                </c:pt>
                <c:pt idx="2313">
                  <c:v>1.3597769703476946E-3</c:v>
                </c:pt>
                <c:pt idx="2314">
                  <c:v>1.3597727186644912E-3</c:v>
                </c:pt>
                <c:pt idx="2315">
                  <c:v>1.3598004200270058E-3</c:v>
                </c:pt>
                <c:pt idx="2316">
                  <c:v>1.35979611331246E-3</c:v>
                </c:pt>
                <c:pt idx="2317">
                  <c:v>1.359791791397327E-3</c:v>
                </c:pt>
                <c:pt idx="2318">
                  <c:v>1.3597874542816066E-3</c:v>
                </c:pt>
                <c:pt idx="2319">
                  <c:v>1.3597512335096207E-3</c:v>
                </c:pt>
                <c:pt idx="2320">
                  <c:v>1.3597468911272555E-3</c:v>
                </c:pt>
                <c:pt idx="2321">
                  <c:v>1.3597425336263746E-3</c:v>
                </c:pt>
                <c:pt idx="2322">
                  <c:v>1.3597381610065407E-3</c:v>
                </c:pt>
                <c:pt idx="2323">
                  <c:v>1.3597337732681909E-3</c:v>
                </c:pt>
                <c:pt idx="2324">
                  <c:v>1.35976111233496E-3</c:v>
                </c:pt>
                <c:pt idx="2325">
                  <c:v>1.3597566687984317E-3</c:v>
                </c:pt>
                <c:pt idx="2326">
                  <c:v>1.3597522100569238E-3</c:v>
                </c:pt>
                <c:pt idx="2327">
                  <c:v>1.3597470957325752E-3</c:v>
                </c:pt>
                <c:pt idx="2328">
                  <c:v>1.35971096891531E-3</c:v>
                </c:pt>
                <c:pt idx="2329">
                  <c:v>1.3597064882917027E-3</c:v>
                </c:pt>
                <c:pt idx="2330">
                  <c:v>1.3597019925451655E-3</c:v>
                </c:pt>
                <c:pt idx="2331">
                  <c:v>1.3596974816756976E-3</c:v>
                </c:pt>
                <c:pt idx="2332">
                  <c:v>1.3596929556832981E-3</c:v>
                </c:pt>
                <c:pt idx="2333">
                  <c:v>1.3596884145666444E-3</c:v>
                </c:pt>
                <c:pt idx="2334">
                  <c:v>1.3596838583257338E-3</c:v>
                </c:pt>
                <c:pt idx="2335">
                  <c:v>1.3596792869614528E-3</c:v>
                </c:pt>
                <c:pt idx="2336">
                  <c:v>1.3597061263468891E-3</c:v>
                </c:pt>
                <c:pt idx="2337">
                  <c:v>1.3597956776544157E-3</c:v>
                </c:pt>
                <c:pt idx="2338">
                  <c:v>1.3597909541735653E-3</c:v>
                </c:pt>
                <c:pt idx="2339">
                  <c:v>1.3597862152300568E-3</c:v>
                </c:pt>
                <c:pt idx="2340">
                  <c:v>1.3597814608225945E-3</c:v>
                </c:pt>
                <c:pt idx="2341">
                  <c:v>1.3597114205717541E-3</c:v>
                </c:pt>
                <c:pt idx="2342">
                  <c:v>1.3597066805666452E-3</c:v>
                </c:pt>
                <c:pt idx="2343">
                  <c:v>1.3597019252644818E-3</c:v>
                </c:pt>
                <c:pt idx="2344">
                  <c:v>1.3596971546678861E-3</c:v>
                </c:pt>
                <c:pt idx="2345">
                  <c:v>1.3597235304249004E-3</c:v>
                </c:pt>
                <c:pt idx="2346">
                  <c:v>1.3597187018195584E-3</c:v>
                </c:pt>
                <c:pt idx="2347">
                  <c:v>1.3597138578330427E-3</c:v>
                </c:pt>
                <c:pt idx="2348">
                  <c:v>1.3597089984649187E-3</c:v>
                </c:pt>
                <c:pt idx="2349">
                  <c:v>1.3596730722203751E-3</c:v>
                </c:pt>
                <c:pt idx="2350">
                  <c:v>1.3596682098370918E-3</c:v>
                </c:pt>
                <c:pt idx="2351">
                  <c:v>1.3596633321541355E-3</c:v>
                </c:pt>
                <c:pt idx="2352">
                  <c:v>1.3596584391723779E-3</c:v>
                </c:pt>
                <c:pt idx="2353">
                  <c:v>1.3597154075840404E-3</c:v>
                </c:pt>
                <c:pt idx="2354">
                  <c:v>1.3596795192132687E-3</c:v>
                </c:pt>
                <c:pt idx="2355">
                  <c:v>1.3596745521617165E-3</c:v>
                </c:pt>
                <c:pt idx="2356">
                  <c:v>1.3596695697259487E-3</c:v>
                </c:pt>
                <c:pt idx="2357">
                  <c:v>1.359664571905529E-3</c:v>
                </c:pt>
                <c:pt idx="2358">
                  <c:v>1.3596595586995918E-3</c:v>
                </c:pt>
                <c:pt idx="2359">
                  <c:v>1.3596545301081363E-3</c:v>
                </c:pt>
                <c:pt idx="2360">
                  <c:v>1.3596494861320297E-3</c:v>
                </c:pt>
                <c:pt idx="2361">
                  <c:v>1.3596444267699702E-3</c:v>
                </c:pt>
                <c:pt idx="2362">
                  <c:v>1.3595472892717689E-3</c:v>
                </c:pt>
                <c:pt idx="2363">
                  <c:v>1.3595422856287447E-3</c:v>
                </c:pt>
                <c:pt idx="2364">
                  <c:v>1.3595372668508644E-3</c:v>
                </c:pt>
                <c:pt idx="2365">
                  <c:v>1.3595322329398966E-3</c:v>
                </c:pt>
                <c:pt idx="2366">
                  <c:v>1.3595577591040018E-3</c:v>
                </c:pt>
                <c:pt idx="2367">
                  <c:v>1.3595526657694578E-3</c:v>
                </c:pt>
                <c:pt idx="2368">
                  <c:v>1.3595475572158768E-3</c:v>
                </c:pt>
                <c:pt idx="2369">
                  <c:v>1.3595424334406263E-3</c:v>
                </c:pt>
                <c:pt idx="2370">
                  <c:v>1.3595372944467804E-3</c:v>
                </c:pt>
                <c:pt idx="2371">
                  <c:v>1.359501711632868E-3</c:v>
                </c:pt>
                <c:pt idx="2372">
                  <c:v>1.3594965717739433E-3</c:v>
                </c:pt>
                <c:pt idx="2373">
                  <c:v>1.3594914167775127E-3</c:v>
                </c:pt>
                <c:pt idx="2374">
                  <c:v>1.3594862466449042E-3</c:v>
                </c:pt>
                <c:pt idx="2375">
                  <c:v>1.359511371174022E-3</c:v>
                </c:pt>
                <c:pt idx="2376">
                  <c:v>1.3595061408554253E-3</c:v>
                </c:pt>
                <c:pt idx="2377">
                  <c:v>1.3595008953177952E-3</c:v>
                </c:pt>
                <c:pt idx="2378">
                  <c:v>1.3594956345580559E-3</c:v>
                </c:pt>
                <c:pt idx="2379">
                  <c:v>1.3594903585766455E-3</c:v>
                </c:pt>
                <c:pt idx="2380">
                  <c:v>1.3594549079713686E-3</c:v>
                </c:pt>
                <c:pt idx="2381">
                  <c:v>1.3594496318771118E-3</c:v>
                </c:pt>
                <c:pt idx="2382">
                  <c:v>1.3594443406453501E-3</c:v>
                </c:pt>
                <c:pt idx="2383">
                  <c:v>1.359439034273875E-3</c:v>
                </c:pt>
                <c:pt idx="2384">
                  <c:v>1.359433712764895E-3</c:v>
                </c:pt>
                <c:pt idx="2385">
                  <c:v>1.3594283761175288E-3</c:v>
                </c:pt>
                <c:pt idx="2386">
                  <c:v>1.3594230243304485E-3</c:v>
                </c:pt>
                <c:pt idx="2387">
                  <c:v>1.3594176574045387E-3</c:v>
                </c:pt>
                <c:pt idx="2388">
                  <c:v>1.3595020072807249E-3</c:v>
                </c:pt>
                <c:pt idx="2389">
                  <c:v>1.359496517023346E-3</c:v>
                </c:pt>
                <c:pt idx="2390">
                  <c:v>1.3594910113743659E-3</c:v>
                </c:pt>
                <c:pt idx="2391">
                  <c:v>1.3594854903346536E-3</c:v>
                </c:pt>
                <c:pt idx="2392">
                  <c:v>1.3594501716310218E-3</c:v>
                </c:pt>
                <c:pt idx="2393">
                  <c:v>1.3594446511726154E-3</c:v>
                </c:pt>
                <c:pt idx="2394">
                  <c:v>1.359439115407108E-3</c:v>
                </c:pt>
                <c:pt idx="2395">
                  <c:v>1.3594335643327543E-3</c:v>
                </c:pt>
                <c:pt idx="2396">
                  <c:v>1.3594279979499881E-3</c:v>
                </c:pt>
                <c:pt idx="2397">
                  <c:v>1.3594520408514695E-3</c:v>
                </c:pt>
                <c:pt idx="2398">
                  <c:v>1.3594464120627306E-3</c:v>
                </c:pt>
                <c:pt idx="2399">
                  <c:v>1.3594407678815205E-3</c:v>
                </c:pt>
                <c:pt idx="2400">
                  <c:v>1.3594351083078418E-3</c:v>
                </c:pt>
                <c:pt idx="2401">
                  <c:v>1.359399936401713E-3</c:v>
                </c:pt>
                <c:pt idx="2402">
                  <c:v>1.3593942781654289E-3</c:v>
                </c:pt>
                <c:pt idx="2403">
                  <c:v>1.3593886046185501E-3</c:v>
                </c:pt>
                <c:pt idx="2404">
                  <c:v>1.3593829157636985E-3</c:v>
                </c:pt>
                <c:pt idx="2405">
                  <c:v>1.3594065795367576E-3</c:v>
                </c:pt>
                <c:pt idx="2406">
                  <c:v>1.359400827601308E-3</c:v>
                </c:pt>
                <c:pt idx="2407">
                  <c:v>1.3593950602733881E-3</c:v>
                </c:pt>
                <c:pt idx="2408">
                  <c:v>1.3593892775499569E-3</c:v>
                </c:pt>
                <c:pt idx="2409">
                  <c:v>1.3593834794331881E-3</c:v>
                </c:pt>
                <c:pt idx="2410">
                  <c:v>1.3593776659222116E-3</c:v>
                </c:pt>
                <c:pt idx="2411">
                  <c:v>1.3593718370174613E-3</c:v>
                </c:pt>
                <c:pt idx="2412">
                  <c:v>1.3593659927176351E-3</c:v>
                </c:pt>
                <c:pt idx="2413">
                  <c:v>1.359360133024904E-3</c:v>
                </c:pt>
                <c:pt idx="2414">
                  <c:v>1.3592670273277294E-3</c:v>
                </c:pt>
                <c:pt idx="2415">
                  <c:v>1.359261236454975E-3</c:v>
                </c:pt>
                <c:pt idx="2416">
                  <c:v>1.3592554304385348E-3</c:v>
                </c:pt>
                <c:pt idx="2417">
                  <c:v>1.3592496092797316E-3</c:v>
                </c:pt>
                <c:pt idx="2418">
                  <c:v>1.3592437729781229E-3</c:v>
                </c:pt>
                <c:pt idx="2419">
                  <c:v>1.3592668357122525E-3</c:v>
                </c:pt>
                <c:pt idx="2420">
                  <c:v>1.3592609355154378E-3</c:v>
                </c:pt>
                <c:pt idx="2421">
                  <c:v>1.3592550200925597E-3</c:v>
                </c:pt>
                <c:pt idx="2422">
                  <c:v>1.3592490894423033E-3</c:v>
                </c:pt>
                <c:pt idx="2423">
                  <c:v>1.3592143643315563E-3</c:v>
                </c:pt>
                <c:pt idx="2424">
                  <c:v>1.3592084371731239E-3</c:v>
                </c:pt>
                <c:pt idx="2425">
                  <c:v>1.3592024948723283E-3</c:v>
                </c:pt>
                <c:pt idx="2426">
                  <c:v>1.3591965374282885E-3</c:v>
                </c:pt>
                <c:pt idx="2427">
                  <c:v>1.3592192077886691E-3</c:v>
                </c:pt>
                <c:pt idx="2428">
                  <c:v>1.3592131857767687E-3</c:v>
                </c:pt>
                <c:pt idx="2429">
                  <c:v>1.359207148537489E-3</c:v>
                </c:pt>
                <c:pt idx="2430">
                  <c:v>1.3592010960708292E-3</c:v>
                </c:pt>
                <c:pt idx="2431">
                  <c:v>1.3591950283767884E-3</c:v>
                </c:pt>
                <c:pt idx="2432">
                  <c:v>1.3591604747567642E-3</c:v>
                </c:pt>
                <c:pt idx="2433">
                  <c:v>1.3591544113104453E-3</c:v>
                </c:pt>
                <c:pt idx="2434">
                  <c:v>1.3591483327199958E-3</c:v>
                </c:pt>
                <c:pt idx="2435">
                  <c:v>1.3591422389867443E-3</c:v>
                </c:pt>
                <c:pt idx="2436">
                  <c:v>1.3591361301102441E-3</c:v>
                </c:pt>
                <c:pt idx="2437">
                  <c:v>1.3591300060900599E-3</c:v>
                </c:pt>
                <c:pt idx="2438">
                  <c:v>1.3591238669270686E-3</c:v>
                </c:pt>
                <c:pt idx="2439">
                  <c:v>1.3591177126203906E-3</c:v>
                </c:pt>
                <c:pt idx="2440">
                  <c:v>1.3591961020430624E-3</c:v>
                </c:pt>
                <c:pt idx="2441">
                  <c:v>1.3591898112894924E-3</c:v>
                </c:pt>
                <c:pt idx="2442">
                  <c:v>1.3591835051395421E-3</c:v>
                </c:pt>
                <c:pt idx="2443">
                  <c:v>1.3591771835953833E-3</c:v>
                </c:pt>
                <c:pt idx="2444">
                  <c:v>1.3591708466552813E-3</c:v>
                </c:pt>
                <c:pt idx="2445">
                  <c:v>1.3591364903140354E-3</c:v>
                </c:pt>
                <c:pt idx="2446">
                  <c:v>1.3591301584037381E-3</c:v>
                </c:pt>
                <c:pt idx="2447">
                  <c:v>1.3591238111824114E-3</c:v>
                </c:pt>
                <c:pt idx="2448">
                  <c:v>1.3591174486496157E-3</c:v>
                </c:pt>
                <c:pt idx="2449">
                  <c:v>1.3591389310264462E-3</c:v>
                </c:pt>
                <c:pt idx="2450">
                  <c:v>1.3591325017145795E-3</c:v>
                </c:pt>
                <c:pt idx="2451">
                  <c:v>1.3591260570080723E-3</c:v>
                </c:pt>
                <c:pt idx="2452">
                  <c:v>1.359119596906923E-3</c:v>
                </c:pt>
                <c:pt idx="2453">
                  <c:v>1.3590854063144911E-3</c:v>
                </c:pt>
                <c:pt idx="2454">
                  <c:v>1.3590789519137619E-3</c:v>
                </c:pt>
                <c:pt idx="2455">
                  <c:v>1.3590724822015645E-3</c:v>
                </c:pt>
                <c:pt idx="2456">
                  <c:v>1.3590659971792094E-3</c:v>
                </c:pt>
                <c:pt idx="2457">
                  <c:v>1.3590594968458216E-3</c:v>
                </c:pt>
                <c:pt idx="2458">
                  <c:v>1.3590805129986396E-3</c:v>
                </c:pt>
                <c:pt idx="2459">
                  <c:v>1.3590739451310851E-3</c:v>
                </c:pt>
                <c:pt idx="2460">
                  <c:v>1.3590673618693238E-3</c:v>
                </c:pt>
                <c:pt idx="2461">
                  <c:v>1.3590607632129187E-3</c:v>
                </c:pt>
                <c:pt idx="2462">
                  <c:v>1.3590541491605703E-3</c:v>
                </c:pt>
                <c:pt idx="2463">
                  <c:v>1.3590475197148826E-3</c:v>
                </c:pt>
                <c:pt idx="2464">
                  <c:v>1.3590408748741173E-3</c:v>
                </c:pt>
                <c:pt idx="2465">
                  <c:v>1.3590342146378416E-3</c:v>
                </c:pt>
                <c:pt idx="2466">
                  <c:v>1.3589730658932313E-3</c:v>
                </c:pt>
                <c:pt idx="2467">
                  <c:v>1.3589664503618109E-3</c:v>
                </c:pt>
                <c:pt idx="2468">
                  <c:v>1.3589598211797742E-3</c:v>
                </c:pt>
                <c:pt idx="2469">
                  <c:v>1.3589531797249142E-3</c:v>
                </c:pt>
                <c:pt idx="2470">
                  <c:v>1.3589465273772319E-3</c:v>
                </c:pt>
                <c:pt idx="2471">
                  <c:v>1.3589669184637032E-3</c:v>
                </c:pt>
                <c:pt idx="2472">
                  <c:v>1.3589602116013165E-3</c:v>
                </c:pt>
                <c:pt idx="2473">
                  <c:v>1.3589534980933144E-3</c:v>
                </c:pt>
                <c:pt idx="2474">
                  <c:v>1.3589467793208914E-3</c:v>
                </c:pt>
                <c:pt idx="2475">
                  <c:v>1.358913150479501E-3</c:v>
                </c:pt>
                <c:pt idx="2476">
                  <c:v>1.3589064617183077E-3</c:v>
                </c:pt>
                <c:pt idx="2477">
                  <c:v>1.3588997717141529E-3</c:v>
                </c:pt>
                <c:pt idx="2478">
                  <c:v>1.3588930818439569E-3</c:v>
                </c:pt>
                <c:pt idx="2479">
                  <c:v>1.3589131547082894E-3</c:v>
                </c:pt>
                <c:pt idx="2480">
                  <c:v>1.3589064332866184E-3</c:v>
                </c:pt>
                <c:pt idx="2481">
                  <c:v>1.3588997162483265E-3</c:v>
                </c:pt>
                <c:pt idx="2482">
                  <c:v>1.3588930049711094E-3</c:v>
                </c:pt>
                <c:pt idx="2483">
                  <c:v>1.3588863008335362E-3</c:v>
                </c:pt>
                <c:pt idx="2484">
                  <c:v>1.3588530226370174E-3</c:v>
                </c:pt>
                <c:pt idx="2485">
                  <c:v>1.3588463723022285E-3</c:v>
                </c:pt>
                <c:pt idx="2486">
                  <c:v>1.3588397331290615E-3</c:v>
                </c:pt>
                <c:pt idx="2487">
                  <c:v>1.3588331064957535E-3</c:v>
                </c:pt>
                <c:pt idx="2488">
                  <c:v>1.3588264937787848E-3</c:v>
                </c:pt>
                <c:pt idx="2489">
                  <c:v>1.3588198963577144E-3</c:v>
                </c:pt>
                <c:pt idx="2490">
                  <c:v>1.358813315611657E-3</c:v>
                </c:pt>
                <c:pt idx="2491">
                  <c:v>1.3588067529157755E-3</c:v>
                </c:pt>
                <c:pt idx="2492">
                  <c:v>1.3588528105443563E-3</c:v>
                </c:pt>
                <c:pt idx="2493">
                  <c:v>1.3588462188015519E-3</c:v>
                </c:pt>
                <c:pt idx="2494">
                  <c:v>1.358839647895559E-3</c:v>
                </c:pt>
                <c:pt idx="2495">
                  <c:v>1.3588330978281139E-3</c:v>
                </c:pt>
                <c:pt idx="2496">
                  <c:v>1.3588265685974803E-3</c:v>
                </c:pt>
                <c:pt idx="2497">
                  <c:v>1.3587939331458311E-3</c:v>
                </c:pt>
                <c:pt idx="2498">
                  <c:v>1.3587874794841817E-3</c:v>
                </c:pt>
                <c:pt idx="2499">
                  <c:v>1.3587810465465026E-3</c:v>
                </c:pt>
                <c:pt idx="2500">
                  <c:v>1.3587746343297338E-3</c:v>
                </c:pt>
                <c:pt idx="2501">
                  <c:v>1.358794234991253E-3</c:v>
                </c:pt>
                <c:pt idx="2502">
                  <c:v>1.3587878307753992E-3</c:v>
                </c:pt>
                <c:pt idx="2503">
                  <c:v>1.3587814473946186E-3</c:v>
                </c:pt>
                <c:pt idx="2504">
                  <c:v>1.3587750848471731E-3</c:v>
                </c:pt>
                <c:pt idx="2505">
                  <c:v>1.3587687431339318E-3</c:v>
                </c:pt>
                <c:pt idx="2506">
                  <c:v>1.3587365961652024E-3</c:v>
                </c:pt>
                <c:pt idx="2507">
                  <c:v>1.358730328990445E-3</c:v>
                </c:pt>
                <c:pt idx="2508">
                  <c:v>1.3587240825344155E-3</c:v>
                </c:pt>
                <c:pt idx="2509">
                  <c:v>1.3587178567953653E-3</c:v>
                </c:pt>
                <c:pt idx="2510">
                  <c:v>1.3587373470534143E-3</c:v>
                </c:pt>
                <c:pt idx="2511">
                  <c:v>1.3587311303319286E-3</c:v>
                </c:pt>
                <c:pt idx="2512">
                  <c:v>1.3587249344411715E-3</c:v>
                </c:pt>
                <c:pt idx="2513">
                  <c:v>1.3587187593807086E-3</c:v>
                </c:pt>
                <c:pt idx="2514">
                  <c:v>1.3587126051505397E-3</c:v>
                </c:pt>
                <c:pt idx="2515">
                  <c:v>1.3587064717497958E-3</c:v>
                </c:pt>
                <c:pt idx="2516">
                  <c:v>1.3587003591771733E-3</c:v>
                </c:pt>
                <c:pt idx="2517">
                  <c:v>1.3586942674339774E-3</c:v>
                </c:pt>
                <c:pt idx="2518">
                  <c:v>1.3586627574040857E-3</c:v>
                </c:pt>
                <c:pt idx="2519">
                  <c:v>1.3586059116060039E-3</c:v>
                </c:pt>
                <c:pt idx="2520">
                  <c:v>1.3585999765780661E-3</c:v>
                </c:pt>
                <c:pt idx="2521">
                  <c:v>1.3585940620358394E-3</c:v>
                </c:pt>
                <c:pt idx="2522">
                  <c:v>1.3585881679788843E-3</c:v>
                </c:pt>
                <c:pt idx="2523">
                  <c:v>1.3586075850002093E-3</c:v>
                </c:pt>
                <c:pt idx="2524">
                  <c:v>1.3586017009438898E-3</c:v>
                </c:pt>
                <c:pt idx="2525">
                  <c:v>1.3585958374860386E-3</c:v>
                </c:pt>
                <c:pt idx="2526">
                  <c:v>1.3585899946253381E-3</c:v>
                </c:pt>
                <c:pt idx="2527">
                  <c:v>1.3585590049722887E-3</c:v>
                </c:pt>
                <c:pt idx="2528">
                  <c:v>1.358553233823427E-3</c:v>
                </c:pt>
                <c:pt idx="2529">
                  <c:v>1.3585474831576266E-3</c:v>
                </c:pt>
                <c:pt idx="2530">
                  <c:v>1.3585417529757724E-3</c:v>
                </c:pt>
                <c:pt idx="2531">
                  <c:v>1.3585360432760984E-3</c:v>
                </c:pt>
                <c:pt idx="2532">
                  <c:v>1.3585553700039268E-3</c:v>
                </c:pt>
                <c:pt idx="2533">
                  <c:v>1.3585496713197642E-3</c:v>
                </c:pt>
                <c:pt idx="2534">
                  <c:v>1.3585439932314348E-3</c:v>
                </c:pt>
                <c:pt idx="2535">
                  <c:v>1.3585375292056367E-3</c:v>
                </c:pt>
                <c:pt idx="2536">
                  <c:v>1.3585070026348256E-3</c:v>
                </c:pt>
                <c:pt idx="2537">
                  <c:v>1.3585014187483231E-3</c:v>
                </c:pt>
                <c:pt idx="2538">
                  <c:v>1.3584958553435585E-3</c:v>
                </c:pt>
                <c:pt idx="2539">
                  <c:v>1.3584903124178819E-3</c:v>
                </c:pt>
                <c:pt idx="2540">
                  <c:v>1.3584847899721772E-3</c:v>
                </c:pt>
                <c:pt idx="2541">
                  <c:v>1.3584792880055596E-3</c:v>
                </c:pt>
                <c:pt idx="2542">
                  <c:v>1.3584738065171471E-3</c:v>
                </c:pt>
                <c:pt idx="2543">
                  <c:v>1.3584683455073812E-3</c:v>
                </c:pt>
                <c:pt idx="2544">
                  <c:v>1.3585368740208917E-3</c:v>
                </c:pt>
                <c:pt idx="2545">
                  <c:v>1.358531368304574E-3</c:v>
                </c:pt>
                <c:pt idx="2546">
                  <c:v>1.3585258834076892E-3</c:v>
                </c:pt>
                <c:pt idx="2547">
                  <c:v>1.3585204193276319E-3</c:v>
                </c:pt>
                <c:pt idx="2548">
                  <c:v>1.358514976065703E-3</c:v>
                </c:pt>
                <c:pt idx="2549">
                  <c:v>1.3584850424548812E-3</c:v>
                </c:pt>
                <c:pt idx="2550">
                  <c:v>1.3584796687988263E-3</c:v>
                </c:pt>
                <c:pt idx="2551">
                  <c:v>1.3584743158444618E-3</c:v>
                </c:pt>
                <c:pt idx="2552">
                  <c:v>1.3584689835939735E-3</c:v>
                </c:pt>
                <c:pt idx="2553">
                  <c:v>1.3584880720075914E-3</c:v>
                </c:pt>
                <c:pt idx="2554">
                  <c:v>1.3584827536435818E-3</c:v>
                </c:pt>
                <c:pt idx="2555">
                  <c:v>1.3584774560946597E-3</c:v>
                </c:pt>
                <c:pt idx="2556">
                  <c:v>1.358472179361696E-3</c:v>
                </c:pt>
                <c:pt idx="2557">
                  <c:v>1.3584669234433869E-3</c:v>
                </c:pt>
                <c:pt idx="2558">
                  <c:v>1.3584374248239509E-3</c:v>
                </c:pt>
                <c:pt idx="2559">
                  <c:v>1.3584322374822462E-3</c:v>
                </c:pt>
                <c:pt idx="2560">
                  <c:v>1.3584270708404868E-3</c:v>
                </c:pt>
                <c:pt idx="2561">
                  <c:v>1.3584219248986727E-3</c:v>
                </c:pt>
                <c:pt idx="2562">
                  <c:v>1.3584409560555817E-3</c:v>
                </c:pt>
                <c:pt idx="2563">
                  <c:v>1.3584358250182471E-3</c:v>
                </c:pt>
                <c:pt idx="2564">
                  <c:v>1.3584307147929617E-3</c:v>
                </c:pt>
                <c:pt idx="2565">
                  <c:v>1.3584256253788545E-3</c:v>
                </c:pt>
                <c:pt idx="2566">
                  <c:v>1.358420556777663E-3</c:v>
                </c:pt>
                <c:pt idx="2567">
                  <c:v>1.3584155089872169E-3</c:v>
                </c:pt>
                <c:pt idx="2568">
                  <c:v>1.3584104820088183E-3</c:v>
                </c:pt>
                <c:pt idx="2569">
                  <c:v>1.3584054758407288E-3</c:v>
                </c:pt>
                <c:pt idx="2570">
                  <c:v>1.3583765428661146E-3</c:v>
                </c:pt>
                <c:pt idx="2571">
                  <c:v>1.3583237502045788E-3</c:v>
                </c:pt>
                <c:pt idx="2572">
                  <c:v>1.3583188829329098E-3</c:v>
                </c:pt>
                <c:pt idx="2573">
                  <c:v>1.3583140361314965E-3</c:v>
                </c:pt>
                <c:pt idx="2574">
                  <c:v>1.3583092097981305E-3</c:v>
                </c:pt>
                <c:pt idx="2575">
                  <c:v>1.3583282310580327E-3</c:v>
                </c:pt>
                <c:pt idx="2576">
                  <c:v>1.3583234206128031E-3</c:v>
                </c:pt>
                <c:pt idx="2577">
                  <c:v>1.3583186307484741E-3</c:v>
                </c:pt>
                <c:pt idx="2578">
                  <c:v>1.3583138614659228E-3</c:v>
                </c:pt>
                <c:pt idx="2579">
                  <c:v>1.3582853851599559E-3</c:v>
                </c:pt>
                <c:pt idx="2580">
                  <c:v>1.3582806816339905E-3</c:v>
                </c:pt>
                <c:pt idx="2581">
                  <c:v>1.3582759985769546E-3</c:v>
                </c:pt>
                <c:pt idx="2582">
                  <c:v>1.3582713359857569E-3</c:v>
                </c:pt>
                <c:pt idx="2583">
                  <c:v>1.3582666938603992E-3</c:v>
                </c:pt>
                <c:pt idx="2584">
                  <c:v>1.3582856779624794E-3</c:v>
                </c:pt>
                <c:pt idx="2585">
                  <c:v>1.3582810527418337E-3</c:v>
                </c:pt>
                <c:pt idx="2586">
                  <c:v>1.358276448099013E-3</c:v>
                </c:pt>
                <c:pt idx="2587">
                  <c:v>1.3582712108496974E-3</c:v>
                </c:pt>
                <c:pt idx="2588">
                  <c:v>1.3582431433534397E-3</c:v>
                </c:pt>
                <c:pt idx="2589">
                  <c:v>1.358238626945861E-3</c:v>
                </c:pt>
                <c:pt idx="2590">
                  <c:v>1.3582341310027952E-3</c:v>
                </c:pt>
                <c:pt idx="2591">
                  <c:v>1.3582296555238018E-3</c:v>
                </c:pt>
                <c:pt idx="2592">
                  <c:v>1.3582252005097653E-3</c:v>
                </c:pt>
                <c:pt idx="2593">
                  <c:v>1.3582207659584749E-3</c:v>
                </c:pt>
                <c:pt idx="2594">
                  <c:v>1.3582163518703746E-3</c:v>
                </c:pt>
                <c:pt idx="2595">
                  <c:v>1.3582119582463466E-3</c:v>
                </c:pt>
                <c:pt idx="2596">
                  <c:v>1.358254225574956E-3</c:v>
                </c:pt>
                <c:pt idx="2597">
                  <c:v>1.3583196993049986E-3</c:v>
                </c:pt>
                <c:pt idx="2598">
                  <c:v>1.3583152545357151E-3</c:v>
                </c:pt>
                <c:pt idx="2599">
                  <c:v>1.358310830796061E-3</c:v>
                </c:pt>
                <c:pt idx="2600">
                  <c:v>1.3583064280851768E-3</c:v>
                </c:pt>
                <c:pt idx="2601">
                  <c:v>1.3582324425436207E-3</c:v>
                </c:pt>
                <c:pt idx="2602">
                  <c:v>1.358228148002941E-3</c:v>
                </c:pt>
                <c:pt idx="2603">
                  <c:v>1.3582238741512856E-3</c:v>
                </c:pt>
                <c:pt idx="2604">
                  <c:v>1.3582196209869076E-3</c:v>
                </c:pt>
                <c:pt idx="2605">
                  <c:v>1.3582847299614493E-3</c:v>
                </c:pt>
                <c:pt idx="2606">
                  <c:v>1.3582804534214669E-3</c:v>
                </c:pt>
                <c:pt idx="2607">
                  <c:v>1.358276197908106E-3</c:v>
                </c:pt>
                <c:pt idx="2608">
                  <c:v>1.3582719634226553E-3</c:v>
                </c:pt>
                <c:pt idx="2609">
                  <c:v>1.3581986654785409E-3</c:v>
                </c:pt>
                <c:pt idx="2610">
                  <c:v>1.3581945364378248E-3</c:v>
                </c:pt>
                <c:pt idx="2611">
                  <c:v>1.3581904280830755E-3</c:v>
                </c:pt>
                <c:pt idx="2612">
                  <c:v>1.3581863404142939E-3</c:v>
                </c:pt>
                <c:pt idx="2613">
                  <c:v>1.3581822734319137E-3</c:v>
                </c:pt>
                <c:pt idx="2614">
                  <c:v>1.3582469980694305E-3</c:v>
                </c:pt>
                <c:pt idx="2615">
                  <c:v>1.3582429107677502E-3</c:v>
                </c:pt>
                <c:pt idx="2616">
                  <c:v>1.358238844492262E-3</c:v>
                </c:pt>
                <c:pt idx="2617">
                  <c:v>1.3582347992416761E-3</c:v>
                </c:pt>
                <c:pt idx="2618">
                  <c:v>1.3582307750155615E-3</c:v>
                </c:pt>
                <c:pt idx="2619">
                  <c:v>1.3582267718147802E-3</c:v>
                </c:pt>
                <c:pt idx="2620">
                  <c:v>1.3582227896380417E-3</c:v>
                </c:pt>
                <c:pt idx="2621">
                  <c:v>1.3582188284857744E-3</c:v>
                </c:pt>
                <c:pt idx="2622">
                  <c:v>1.3581466014087641E-3</c:v>
                </c:pt>
                <c:pt idx="2623">
                  <c:v>1.358097243896946E-3</c:v>
                </c:pt>
                <c:pt idx="2624">
                  <c:v>1.3580934436051521E-3</c:v>
                </c:pt>
                <c:pt idx="2625">
                  <c:v>1.3580896637694802E-3</c:v>
                </c:pt>
                <c:pt idx="2626">
                  <c:v>1.3580859043912574E-3</c:v>
                </c:pt>
                <c:pt idx="2627">
                  <c:v>1.3581048376865388E-3</c:v>
                </c:pt>
                <c:pt idx="2628">
                  <c:v>1.3581011000846624E-3</c:v>
                </c:pt>
                <c:pt idx="2629">
                  <c:v>1.3580973830509485E-3</c:v>
                </c:pt>
                <c:pt idx="2630">
                  <c:v>1.3580936865849585E-3</c:v>
                </c:pt>
                <c:pt idx="2631">
                  <c:v>1.3580674143305049E-3</c:v>
                </c:pt>
                <c:pt idx="2632">
                  <c:v>1.3580637776841606E-3</c:v>
                </c:pt>
                <c:pt idx="2633">
                  <c:v>1.3580601614926156E-3</c:v>
                </c:pt>
                <c:pt idx="2634">
                  <c:v>1.3580565657549861E-3</c:v>
                </c:pt>
                <c:pt idx="2635">
                  <c:v>1.3580529904721542E-3</c:v>
                </c:pt>
                <c:pt idx="2636">
                  <c:v>1.3580719397257007E-3</c:v>
                </c:pt>
                <c:pt idx="2637">
                  <c:v>1.3580683872359695E-3</c:v>
                </c:pt>
                <c:pt idx="2638">
                  <c:v>1.3580648553122047E-3</c:v>
                </c:pt>
                <c:pt idx="2639">
                  <c:v>1.3580608440136579E-3</c:v>
                </c:pt>
                <c:pt idx="2640">
                  <c:v>1.3580349263893274E-3</c:v>
                </c:pt>
                <c:pt idx="2641">
                  <c:v>1.3580314767509625E-3</c:v>
                </c:pt>
                <c:pt idx="2642">
                  <c:v>1.3580280475647454E-3</c:v>
                </c:pt>
                <c:pt idx="2643">
                  <c:v>1.3580246388302354E-3</c:v>
                </c:pt>
                <c:pt idx="2644">
                  <c:v>1.3580212505491986E-3</c:v>
                </c:pt>
                <c:pt idx="2645">
                  <c:v>1.3580178827207511E-3</c:v>
                </c:pt>
                <c:pt idx="2646">
                  <c:v>1.3580145353444531E-3</c:v>
                </c:pt>
                <c:pt idx="2647">
                  <c:v>1.358011208419419E-3</c:v>
                </c:pt>
                <c:pt idx="2648">
                  <c:v>1.3580301937309068E-3</c:v>
                </c:pt>
                <c:pt idx="2649">
                  <c:v>1.3580937040726694E-3</c:v>
                </c:pt>
                <c:pt idx="2650">
                  <c:v>1.3580903720962455E-3</c:v>
                </c:pt>
                <c:pt idx="2651">
                  <c:v>1.3580870610241796E-3</c:v>
                </c:pt>
                <c:pt idx="2652">
                  <c:v>1.3580374775145811E-3</c:v>
                </c:pt>
                <c:pt idx="2653">
                  <c:v>1.3580342525589782E-3</c:v>
                </c:pt>
                <c:pt idx="2654">
                  <c:v>1.3580310482814795E-3</c:v>
                </c:pt>
                <c:pt idx="2655">
                  <c:v>1.3580278646799001E-3</c:v>
                </c:pt>
                <c:pt idx="2656">
                  <c:v>1.3580247017559877E-3</c:v>
                </c:pt>
                <c:pt idx="2657">
                  <c:v>1.3580436919861157E-3</c:v>
                </c:pt>
                <c:pt idx="2658">
                  <c:v>1.3580405547925674E-3</c:v>
                </c:pt>
                <c:pt idx="2659">
                  <c:v>1.3580374383893451E-3</c:v>
                </c:pt>
                <c:pt idx="2660">
                  <c:v>1.3580343427751452E-3</c:v>
                </c:pt>
                <c:pt idx="2661">
                  <c:v>1.3580091972848381E-3</c:v>
                </c:pt>
                <c:pt idx="2662">
                  <c:v>1.3580061584186308E-3</c:v>
                </c:pt>
                <c:pt idx="2663">
                  <c:v>1.3580031402283428E-3</c:v>
                </c:pt>
                <c:pt idx="2664">
                  <c:v>1.3580001427144113E-3</c:v>
                </c:pt>
                <c:pt idx="2665">
                  <c:v>1.358041185472174E-3</c:v>
                </c:pt>
                <c:pt idx="2666">
                  <c:v>1.3580162056655047E-3</c:v>
                </c:pt>
                <c:pt idx="2667">
                  <c:v>1.358013255574898E-3</c:v>
                </c:pt>
                <c:pt idx="2668">
                  <c:v>1.3580103262715764E-3</c:v>
                </c:pt>
                <c:pt idx="2669">
                  <c:v>1.3580074177559744E-3</c:v>
                </c:pt>
                <c:pt idx="2670">
                  <c:v>1.3580045300302631E-3</c:v>
                </c:pt>
                <c:pt idx="2671">
                  <c:v>1.3580016630909686E-3</c:v>
                </c:pt>
                <c:pt idx="2672">
                  <c:v>1.3579988169393929E-3</c:v>
                </c:pt>
                <c:pt idx="2673">
                  <c:v>1.3579959915755377E-3</c:v>
                </c:pt>
                <c:pt idx="2674">
                  <c:v>1.3579494207777458E-3</c:v>
                </c:pt>
                <c:pt idx="2675">
                  <c:v>1.3579466643962495E-3</c:v>
                </c:pt>
                <c:pt idx="2676">
                  <c:v>1.35794392857457E-3</c:v>
                </c:pt>
                <c:pt idx="2677">
                  <c:v>1.3579412133135878E-3</c:v>
                </c:pt>
                <c:pt idx="2678">
                  <c:v>1.3579603483577498E-3</c:v>
                </c:pt>
                <c:pt idx="2679">
                  <c:v>1.3579576609590305E-3</c:v>
                </c:pt>
                <c:pt idx="2680">
                  <c:v>1.3579549942318641E-3</c:v>
                </c:pt>
                <c:pt idx="2681">
                  <c:v>1.3579523481779959E-3</c:v>
                </c:pt>
                <c:pt idx="2682">
                  <c:v>1.3579497227974267E-3</c:v>
                </c:pt>
                <c:pt idx="2683">
                  <c:v>1.3579253535016614E-3</c:v>
                </c:pt>
                <c:pt idx="2684">
                  <c:v>1.3579227821589627E-3</c:v>
                </c:pt>
                <c:pt idx="2685">
                  <c:v>1.3579202313738848E-3</c:v>
                </c:pt>
                <c:pt idx="2686">
                  <c:v>1.3579177011481857E-3</c:v>
                </c:pt>
                <c:pt idx="2687">
                  <c:v>1.3579369059805299E-3</c:v>
                </c:pt>
                <c:pt idx="2688">
                  <c:v>1.3579344046336407E-3</c:v>
                </c:pt>
                <c:pt idx="2689">
                  <c:v>1.3579319239583028E-3</c:v>
                </c:pt>
                <c:pt idx="2690">
                  <c:v>1.3579294639553914E-3</c:v>
                </c:pt>
                <c:pt idx="2691">
                  <c:v>1.3579270246235949E-3</c:v>
                </c:pt>
                <c:pt idx="2692">
                  <c:v>1.3579029515238062E-3</c:v>
                </c:pt>
                <c:pt idx="2693">
                  <c:v>1.3579005652067291E-3</c:v>
                </c:pt>
                <c:pt idx="2694">
                  <c:v>1.3578981994472718E-3</c:v>
                </c:pt>
                <c:pt idx="2695">
                  <c:v>1.3578958542463156E-3</c:v>
                </c:pt>
                <c:pt idx="2696">
                  <c:v>1.357893529602981E-3</c:v>
                </c:pt>
                <c:pt idx="2697">
                  <c:v>1.3578912255163885E-3</c:v>
                </c:pt>
                <c:pt idx="2698">
                  <c:v>1.3578889419882971E-3</c:v>
                </c:pt>
                <c:pt idx="2699">
                  <c:v>1.3578866790160699E-3</c:v>
                </c:pt>
                <c:pt idx="2700">
                  <c:v>1.3579275638724679E-3</c:v>
                </c:pt>
                <c:pt idx="2701">
                  <c:v>1.3579253204978516E-3</c:v>
                </c:pt>
                <c:pt idx="2702">
                  <c:v>1.3579230979083486E-3</c:v>
                </c:pt>
                <c:pt idx="2703">
                  <c:v>1.3579208961017851E-3</c:v>
                </c:pt>
                <c:pt idx="2704">
                  <c:v>1.3579187150781621E-3</c:v>
                </c:pt>
                <c:pt idx="2705">
                  <c:v>1.3578950444188805E-3</c:v>
                </c:pt>
                <c:pt idx="2706">
                  <c:v>1.3578929151450737E-3</c:v>
                </c:pt>
                <c:pt idx="2707">
                  <c:v>1.357890806540636E-3</c:v>
                </c:pt>
                <c:pt idx="2708">
                  <c:v>1.3578887186055655E-3</c:v>
                </c:pt>
                <c:pt idx="2709">
                  <c:v>1.3579081217032895E-3</c:v>
                </c:pt>
                <c:pt idx="2710">
                  <c:v>1.3579060653760074E-3</c:v>
                </c:pt>
                <c:pt idx="2711">
                  <c:v>1.357904029831665E-3</c:v>
                </c:pt>
                <c:pt idx="2712">
                  <c:v>1.3579020150698293E-3</c:v>
                </c:pt>
                <c:pt idx="2713">
                  <c:v>1.357878588968982E-3</c:v>
                </c:pt>
                <c:pt idx="2714">
                  <c:v>1.3578766250479345E-3</c:v>
                </c:pt>
                <c:pt idx="2715">
                  <c:v>1.3578746817962551E-3</c:v>
                </c:pt>
                <c:pt idx="2716">
                  <c:v>1.3578727592126315E-3</c:v>
                </c:pt>
                <c:pt idx="2717">
                  <c:v>1.3578708572983779E-3</c:v>
                </c:pt>
                <c:pt idx="2718">
                  <c:v>1.3578903629171083E-3</c:v>
                </c:pt>
                <c:pt idx="2719">
                  <c:v>1.357888493627603E-3</c:v>
                </c:pt>
                <c:pt idx="2720">
                  <c:v>1.3578866451201691E-3</c:v>
                </c:pt>
                <c:pt idx="2721">
                  <c:v>1.3578848173926347E-3</c:v>
                </c:pt>
                <c:pt idx="2722">
                  <c:v>1.3578830104467371E-3</c:v>
                </c:pt>
                <c:pt idx="2723">
                  <c:v>1.3578812242833463E-3</c:v>
                </c:pt>
                <c:pt idx="2724">
                  <c:v>1.3578794588989859E-3</c:v>
                </c:pt>
                <c:pt idx="2725">
                  <c:v>1.3578777142966968E-3</c:v>
                </c:pt>
                <c:pt idx="2726">
                  <c:v>1.3578120270788261E-3</c:v>
                </c:pt>
                <c:pt idx="2727">
                  <c:v>1.3578103475008034E-3</c:v>
                </c:pt>
                <c:pt idx="2728">
                  <c:v>1.3578086883634455E-3</c:v>
                </c:pt>
                <c:pt idx="2729">
                  <c:v>1.3578070496676363E-3</c:v>
                </c:pt>
                <c:pt idx="2730">
                  <c:v>1.357805431412052E-3</c:v>
                </c:pt>
                <c:pt idx="2731">
                  <c:v>1.3578251174624131E-3</c:v>
                </c:pt>
                <c:pt idx="2732">
                  <c:v>1.35782353281747E-3</c:v>
                </c:pt>
                <c:pt idx="2733">
                  <c:v>1.3578219687257571E-3</c:v>
                </c:pt>
                <c:pt idx="2734">
                  <c:v>1.3578204251872726E-3</c:v>
                </c:pt>
                <c:pt idx="2735">
                  <c:v>1.3577976467410218E-3</c:v>
                </c:pt>
                <c:pt idx="2736">
                  <c:v>1.3577961511272241E-3</c:v>
                </c:pt>
                <c:pt idx="2737">
                  <c:v>1.3577946759540912E-3</c:v>
                </c:pt>
                <c:pt idx="2738">
                  <c:v>1.3577932212211824E-3</c:v>
                </c:pt>
                <c:pt idx="2739">
                  <c:v>1.3578130157994445E-3</c:v>
                </c:pt>
                <c:pt idx="2740">
                  <c:v>1.3578115955812159E-3</c:v>
                </c:pt>
                <c:pt idx="2741">
                  <c:v>1.3578101959157768E-3</c:v>
                </c:pt>
                <c:pt idx="2742">
                  <c:v>1.3578088168031289E-3</c:v>
                </c:pt>
                <c:pt idx="2743">
                  <c:v>1.3578074582441492E-3</c:v>
                </c:pt>
                <c:pt idx="2744">
                  <c:v>1.3577849220565118E-3</c:v>
                </c:pt>
                <c:pt idx="2745">
                  <c:v>1.357783610401197E-3</c:v>
                </c:pt>
                <c:pt idx="2746">
                  <c:v>1.3577823191847811E-3</c:v>
                </c:pt>
                <c:pt idx="2747">
                  <c:v>1.3577810484085902E-3</c:v>
                </c:pt>
                <c:pt idx="2748">
                  <c:v>1.3577797980708559E-3</c:v>
                </c:pt>
                <c:pt idx="2749">
                  <c:v>1.3577785681715797E-3</c:v>
                </c:pt>
                <c:pt idx="2750">
                  <c:v>1.3577773587129692E-3</c:v>
                </c:pt>
                <c:pt idx="2751">
                  <c:v>1.357776169692816E-3</c:v>
                </c:pt>
                <c:pt idx="2752">
                  <c:v>1.3578384648890596E-3</c:v>
                </c:pt>
                <c:pt idx="2753">
                  <c:v>1.3578373021165728E-3</c:v>
                </c:pt>
                <c:pt idx="2754">
                  <c:v>1.357836160123551E-3</c:v>
                </c:pt>
                <c:pt idx="2755">
                  <c:v>1.3578350389082559E-3</c:v>
                </c:pt>
                <c:pt idx="2756">
                  <c:v>1.3578339384719921E-3</c:v>
                </c:pt>
                <c:pt idx="2757">
                  <c:v>1.357811727763448E-3</c:v>
                </c:pt>
                <c:pt idx="2758">
                  <c:v>1.3578106731775216E-3</c:v>
                </c:pt>
                <c:pt idx="2759">
                  <c:v>1.3578096392570316E-3</c:v>
                </c:pt>
                <c:pt idx="2760">
                  <c:v>1.357808626001978E-3</c:v>
                </c:pt>
                <c:pt idx="2761">
                  <c:v>1.3578287479639696E-3</c:v>
                </c:pt>
                <c:pt idx="2762">
                  <c:v>1.3578277721975453E-3</c:v>
                </c:pt>
                <c:pt idx="2763">
                  <c:v>1.3578268172084141E-3</c:v>
                </c:pt>
                <c:pt idx="2764">
                  <c:v>1.3578258829965752E-3</c:v>
                </c:pt>
                <c:pt idx="2765">
                  <c:v>1.3578038696960273E-3</c:v>
                </c:pt>
                <c:pt idx="2766">
                  <c:v>1.3578029804292256E-3</c:v>
                </c:pt>
                <c:pt idx="2767">
                  <c:v>1.3578021118269851E-3</c:v>
                </c:pt>
                <c:pt idx="2768">
                  <c:v>1.3578012638897465E-3</c:v>
                </c:pt>
                <c:pt idx="2769">
                  <c:v>1.3578004366157593E-3</c:v>
                </c:pt>
                <c:pt idx="2770">
                  <c:v>1.3578207140634681E-3</c:v>
                </c:pt>
                <c:pt idx="2771">
                  <c:v>1.3578199252978927E-3</c:v>
                </c:pt>
                <c:pt idx="2772">
                  <c:v>1.3578191573078739E-3</c:v>
                </c:pt>
                <c:pt idx="2773">
                  <c:v>1.3578184100964509E-3</c:v>
                </c:pt>
                <c:pt idx="2774">
                  <c:v>1.3578176836623202E-3</c:v>
                </c:pt>
                <c:pt idx="2775">
                  <c:v>1.357816978005048E-3</c:v>
                </c:pt>
                <c:pt idx="2776">
                  <c:v>1.3578162931259389E-3</c:v>
                </c:pt>
                <c:pt idx="2777">
                  <c:v>1.3578156290241219E-3</c:v>
                </c:pt>
                <c:pt idx="2778">
                  <c:v>1.3577728564466785E-3</c:v>
                </c:pt>
                <c:pt idx="2779">
                  <c:v>1.3577511751378816E-3</c:v>
                </c:pt>
                <c:pt idx="2780">
                  <c:v>1.3577505788254906E-3</c:v>
                </c:pt>
                <c:pt idx="2781">
                  <c:v>1.3577500029497893E-3</c:v>
                </c:pt>
                <c:pt idx="2782">
                  <c:v>1.3577705049553686E-3</c:v>
                </c:pt>
                <c:pt idx="2783">
                  <c:v>1.3577699684596857E-3</c:v>
                </c:pt>
                <c:pt idx="2784">
                  <c:v>1.357769452514597E-3</c:v>
                </c:pt>
                <c:pt idx="2785">
                  <c:v>1.3577689571205413E-3</c:v>
                </c:pt>
                <c:pt idx="2786">
                  <c:v>1.3577684822762021E-3</c:v>
                </c:pt>
                <c:pt idx="2787">
                  <c:v>1.3577680279828952E-3</c:v>
                </c:pt>
                <c:pt idx="2788">
                  <c:v>1.357746544071523E-3</c:v>
                </c:pt>
                <c:pt idx="2789">
                  <c:v>1.3577461316946499E-3</c:v>
                </c:pt>
                <c:pt idx="2790">
                  <c:v>1.3577457397553503E-3</c:v>
                </c:pt>
                <c:pt idx="2791">
                  <c:v>1.3577453682536269E-3</c:v>
                </c:pt>
                <c:pt idx="2792">
                  <c:v>1.3577660647708847E-3</c:v>
                </c:pt>
                <c:pt idx="2793">
                  <c:v>1.3577657337793874E-3</c:v>
                </c:pt>
                <c:pt idx="2794">
                  <c:v>1.3577654233398011E-3</c:v>
                </c:pt>
                <c:pt idx="2795">
                  <c:v>1.3577651334486136E-3</c:v>
                </c:pt>
                <c:pt idx="2796">
                  <c:v>1.3577438173002282E-3</c:v>
                </c:pt>
                <c:pt idx="2797">
                  <c:v>1.3577435684208579E-3</c:v>
                </c:pt>
                <c:pt idx="2798">
                  <c:v>1.3577433399786197E-3</c:v>
                </c:pt>
                <c:pt idx="2799">
                  <c:v>1.3577431319735152E-3</c:v>
                </c:pt>
                <c:pt idx="2800">
                  <c:v>1.3577429444046598E-3</c:v>
                </c:pt>
                <c:pt idx="2801">
                  <c:v>1.3577427772733779E-3</c:v>
                </c:pt>
                <c:pt idx="2802">
                  <c:v>1.3577426305787883E-3</c:v>
                </c:pt>
                <c:pt idx="2803">
                  <c:v>1.3577425043217722E-3</c:v>
                </c:pt>
                <c:pt idx="2804">
                  <c:v>1.3578055519775332E-3</c:v>
                </c:pt>
                <c:pt idx="2805">
                  <c:v>1.3578054696286234E-3</c:v>
                </c:pt>
                <c:pt idx="2806">
                  <c:v>1.3578054080557022E-3</c:v>
                </c:pt>
                <c:pt idx="2807">
                  <c:v>1.3578053672605095E-3</c:v>
                </c:pt>
                <c:pt idx="2808">
                  <c:v>1.3578053472400025E-3</c:v>
                </c:pt>
                <c:pt idx="2809">
                  <c:v>1.3577842901025617E-3</c:v>
                </c:pt>
                <c:pt idx="2810">
                  <c:v>1.3577843100428958E-3</c:v>
                </c:pt>
                <c:pt idx="2811">
                  <c:v>1.3577843506456071E-3</c:v>
                </c:pt>
                <c:pt idx="2812">
                  <c:v>1.3577844119124459E-3</c:v>
                </c:pt>
                <c:pt idx="2813">
                  <c:v>1.3578055587912139E-3</c:v>
                </c:pt>
                <c:pt idx="2814">
                  <c:v>1.3578056634309882E-3</c:v>
                </c:pt>
                <c:pt idx="2815">
                  <c:v>1.3578057888471873E-3</c:v>
                </c:pt>
                <c:pt idx="2816">
                  <c:v>1.357805935040245E-3</c:v>
                </c:pt>
                <c:pt idx="2817">
                  <c:v>1.3578061020092921E-3</c:v>
                </c:pt>
                <c:pt idx="2818">
                  <c:v>1.3577852134400341E-3</c:v>
                </c:pt>
                <c:pt idx="2819">
                  <c:v>1.35778541935095E-3</c:v>
                </c:pt>
                <c:pt idx="2820">
                  <c:v>1.357785645922936E-3</c:v>
                </c:pt>
                <c:pt idx="2821">
                  <c:v>1.3577858931586107E-3</c:v>
                </c:pt>
                <c:pt idx="2822">
                  <c:v>1.3578072485043655E-3</c:v>
                </c:pt>
                <c:pt idx="2823">
                  <c:v>1.3578075401328256E-3</c:v>
                </c:pt>
                <c:pt idx="2824">
                  <c:v>1.3578078525381442E-3</c:v>
                </c:pt>
                <c:pt idx="2825">
                  <c:v>1.3578081857198877E-3</c:v>
                </c:pt>
                <c:pt idx="2826">
                  <c:v>1.3578085396780551E-3</c:v>
                </c:pt>
                <c:pt idx="2827">
                  <c:v>1.3578089144126466E-3</c:v>
                </c:pt>
                <c:pt idx="2828">
                  <c:v>1.3578093099240966E-3</c:v>
                </c:pt>
                <c:pt idx="2829">
                  <c:v>1.3578097262124042E-3</c:v>
                </c:pt>
                <c:pt idx="2830">
                  <c:v>1.3577890481339073E-3</c:v>
                </c:pt>
                <c:pt idx="2831">
                  <c:v>1.357747266481941E-3</c:v>
                </c:pt>
                <c:pt idx="2832">
                  <c:v>1.3577477328933808E-3</c:v>
                </c:pt>
                <c:pt idx="2833">
                  <c:v>1.3577482197423951E-3</c:v>
                </c:pt>
                <c:pt idx="2834">
                  <c:v>1.3577487270281007E-3</c:v>
                </c:pt>
                <c:pt idx="2835">
                  <c:v>1.3577703889505804E-3</c:v>
                </c:pt>
                <c:pt idx="2836">
                  <c:v>1.3577709416153078E-3</c:v>
                </c:pt>
                <c:pt idx="2837">
                  <c:v>1.3577715148310682E-3</c:v>
                </c:pt>
                <c:pt idx="2838">
                  <c:v>1.357772108596984E-3</c:v>
                </c:pt>
                <c:pt idx="2839">
                  <c:v>1.3577515700127323E-3</c:v>
                </c:pt>
                <c:pt idx="2840">
                  <c:v>1.357752199920792E-3</c:v>
                </c:pt>
                <c:pt idx="2841">
                  <c:v>1.3577528502659846E-3</c:v>
                </c:pt>
                <c:pt idx="2842">
                  <c:v>1.3577535210474263E-3</c:v>
                </c:pt>
                <c:pt idx="2843">
                  <c:v>1.3577542122677659E-3</c:v>
                </c:pt>
                <c:pt idx="2844">
                  <c:v>1.3577761027483669E-3</c:v>
                </c:pt>
                <c:pt idx="2845">
                  <c:v>1.3577768403666857E-3</c:v>
                </c:pt>
                <c:pt idx="2846">
                  <c:v>1.3577775985360368E-3</c:v>
                </c:pt>
                <c:pt idx="2847">
                  <c:v>1.357778490177962E-3</c:v>
                </c:pt>
                <c:pt idx="2848">
                  <c:v>1.3577580899358978E-3</c:v>
                </c:pt>
                <c:pt idx="2849">
                  <c:v>1.3577589066982466E-3</c:v>
                </c:pt>
                <c:pt idx="2850">
                  <c:v>1.3577597438981688E-3</c:v>
                </c:pt>
                <c:pt idx="2851">
                  <c:v>1.3577606015356654E-3</c:v>
                </c:pt>
                <c:pt idx="2852">
                  <c:v>1.3577614796116202E-3</c:v>
                </c:pt>
                <c:pt idx="2853">
                  <c:v>1.3577623781229411E-3</c:v>
                </c:pt>
                <c:pt idx="2854">
                  <c:v>1.3577632970736015E-3</c:v>
                </c:pt>
                <c:pt idx="2855">
                  <c:v>1.357764236460955E-3</c:v>
                </c:pt>
                <c:pt idx="2856">
                  <c:v>1.3578289609210122E-3</c:v>
                </c:pt>
                <c:pt idx="2857">
                  <c:v>1.3578299619307222E-3</c:v>
                </c:pt>
                <c:pt idx="2858">
                  <c:v>1.3578309837181599E-3</c:v>
                </c:pt>
                <c:pt idx="2859">
                  <c:v>1.3578320262828906E-3</c:v>
                </c:pt>
                <c:pt idx="2860">
                  <c:v>1.3578330896257818E-3</c:v>
                </c:pt>
                <c:pt idx="2861">
                  <c:v>1.3578128817614381E-3</c:v>
                </c:pt>
                <c:pt idx="2862">
                  <c:v>1.3578139791603312E-3</c:v>
                </c:pt>
                <c:pt idx="2863">
                  <c:v>1.357815097223351E-3</c:v>
                </c:pt>
                <c:pt idx="2864">
                  <c:v>1.3578162359509328E-3</c:v>
                </c:pt>
                <c:pt idx="2865">
                  <c:v>1.3578387180000701E-3</c:v>
                </c:pt>
                <c:pt idx="2866">
                  <c:v>1.3578399060084579E-3</c:v>
                </c:pt>
                <c:pt idx="2867">
                  <c:v>1.357841114794138E-3</c:v>
                </c:pt>
                <c:pt idx="2868">
                  <c:v>1.3578423443579802E-3</c:v>
                </c:pt>
                <c:pt idx="2869">
                  <c:v>1.3578435946999838E-3</c:v>
                </c:pt>
                <c:pt idx="2870">
                  <c:v>1.3578235022726846E-3</c:v>
                </c:pt>
                <c:pt idx="2871">
                  <c:v>1.3578247856535176E-3</c:v>
                </c:pt>
                <c:pt idx="2872">
                  <c:v>1.357826089698041E-3</c:v>
                </c:pt>
                <c:pt idx="2873">
                  <c:v>1.3578274144075628E-3</c:v>
                </c:pt>
                <c:pt idx="2874">
                  <c:v>1.3578501580780852E-3</c:v>
                </c:pt>
                <c:pt idx="2875">
                  <c:v>1.3578515330881918E-3</c:v>
                </c:pt>
                <c:pt idx="2876">
                  <c:v>1.3578529288777626E-3</c:v>
                </c:pt>
                <c:pt idx="2877">
                  <c:v>1.3578543454441918E-3</c:v>
                </c:pt>
                <c:pt idx="2878">
                  <c:v>1.3578557827896515E-3</c:v>
                </c:pt>
                <c:pt idx="2879">
                  <c:v>1.3578572409132742E-3</c:v>
                </c:pt>
                <c:pt idx="2880">
                  <c:v>1.3578587198159265E-3</c:v>
                </c:pt>
                <c:pt idx="2881">
                  <c:v>1.3578602194958709E-3</c:v>
                </c:pt>
                <c:pt idx="2882">
                  <c:v>1.3578617399561512E-3</c:v>
                </c:pt>
                <c:pt idx="2883">
                  <c:v>1.3578203167298542E-3</c:v>
                </c:pt>
                <c:pt idx="2884">
                  <c:v>1.3578218587838118E-3</c:v>
                </c:pt>
                <c:pt idx="2885">
                  <c:v>1.3578234213896794E-3</c:v>
                </c:pt>
                <c:pt idx="2886">
                  <c:v>1.3578250045474605E-3</c:v>
                </c:pt>
                <c:pt idx="2887">
                  <c:v>1.3578481301868188E-3</c:v>
                </c:pt>
                <c:pt idx="2888">
                  <c:v>1.3578497648770163E-3</c:v>
                </c:pt>
                <c:pt idx="2889">
                  <c:v>1.3578514202326501E-3</c:v>
                </c:pt>
                <c:pt idx="2890">
                  <c:v>1.3578530962541574E-3</c:v>
                </c:pt>
                <c:pt idx="2891">
                  <c:v>1.3578332286277783E-3</c:v>
                </c:pt>
                <c:pt idx="2892">
                  <c:v>1.3578349351014221E-3</c:v>
                </c:pt>
                <c:pt idx="2893">
                  <c:v>1.3578366621291738E-3</c:v>
                </c:pt>
                <c:pt idx="2894">
                  <c:v>1.3578384097097159E-3</c:v>
                </c:pt>
                <c:pt idx="2895">
                  <c:v>1.3578401778421697E-3</c:v>
                </c:pt>
                <c:pt idx="2896">
                  <c:v>1.3578635863744056E-3</c:v>
                </c:pt>
                <c:pt idx="2897">
                  <c:v>1.3578654070596479E-3</c:v>
                </c:pt>
                <c:pt idx="2898">
                  <c:v>1.3578672484120735E-3</c:v>
                </c:pt>
                <c:pt idx="2899">
                  <c:v>1.3578693781209411E-3</c:v>
                </c:pt>
                <c:pt idx="2900">
                  <c:v>1.3578495957560907E-3</c:v>
                </c:pt>
                <c:pt idx="2901">
                  <c:v>1.3578514901453516E-3</c:v>
                </c:pt>
                <c:pt idx="2902">
                  <c:v>1.3578534050887204E-3</c:v>
                </c:pt>
                <c:pt idx="2903">
                  <c:v>1.3578553405857582E-3</c:v>
                </c:pt>
                <c:pt idx="2904">
                  <c:v>1.3578572966364633E-3</c:v>
                </c:pt>
                <c:pt idx="2905">
                  <c:v>1.3578592732408383E-3</c:v>
                </c:pt>
                <c:pt idx="2906">
                  <c:v>1.3578612703984425E-3</c:v>
                </c:pt>
                <c:pt idx="2907">
                  <c:v>1.3578632881105935E-3</c:v>
                </c:pt>
                <c:pt idx="2908">
                  <c:v>1.3578653263781708E-3</c:v>
                </c:pt>
                <c:pt idx="2909">
                  <c:v>1.3579545156066648E-3</c:v>
                </c:pt>
                <c:pt idx="2910">
                  <c:v>1.3579566468205802E-3</c:v>
                </c:pt>
                <c:pt idx="2911">
                  <c:v>1.3579587990426361E-3</c:v>
                </c:pt>
                <c:pt idx="2912">
                  <c:v>1.3579609722715446E-3</c:v>
                </c:pt>
                <c:pt idx="2913">
                  <c:v>1.3578976577640492E-3</c:v>
                </c:pt>
                <c:pt idx="2914">
                  <c:v>1.3578998327455558E-3</c:v>
                </c:pt>
                <c:pt idx="2915">
                  <c:v>1.3579020283951198E-3</c:v>
                </c:pt>
                <c:pt idx="2916">
                  <c:v>1.3579042447127414E-3</c:v>
                </c:pt>
                <c:pt idx="2917">
                  <c:v>1.3579505858060271E-3</c:v>
                </c:pt>
                <c:pt idx="2918">
                  <c:v>1.3579528741774656E-3</c:v>
                </c:pt>
                <c:pt idx="2919">
                  <c:v>1.3579551834437559E-3</c:v>
                </c:pt>
                <c:pt idx="2920">
                  <c:v>1.3579575136057663E-3</c:v>
                </c:pt>
                <c:pt idx="2921">
                  <c:v>1.3578940253448895E-3</c:v>
                </c:pt>
                <c:pt idx="2922">
                  <c:v>1.357962236616073E-3</c:v>
                </c:pt>
                <c:pt idx="2923">
                  <c:v>1.357964629464371E-3</c:v>
                </c:pt>
                <c:pt idx="2924">
                  <c:v>1.3579670432083864E-3</c:v>
                </c:pt>
                <c:pt idx="2925">
                  <c:v>1.3579694778481201E-3</c:v>
                </c:pt>
                <c:pt idx="2926">
                  <c:v>1.3579719333835696E-3</c:v>
                </c:pt>
                <c:pt idx="2927">
                  <c:v>1.3579744098138743E-3</c:v>
                </c:pt>
                <c:pt idx="2928">
                  <c:v>1.3579769071424882E-3</c:v>
                </c:pt>
                <c:pt idx="2929">
                  <c:v>1.3579794253655245E-3</c:v>
                </c:pt>
                <c:pt idx="2930">
                  <c:v>1.3579819644860052E-3</c:v>
                </c:pt>
                <c:pt idx="2931">
                  <c:v>1.3579845245026362E-3</c:v>
                </c:pt>
                <c:pt idx="2932">
                  <c:v>1.3579871054154175E-3</c:v>
                </c:pt>
                <c:pt idx="2933">
                  <c:v>1.3579897072252111E-3</c:v>
                </c:pt>
                <c:pt idx="2934">
                  <c:v>1.3579259053358448E-3</c:v>
                </c:pt>
                <c:pt idx="2935">
                  <c:v>1.3579063494462019E-3</c:v>
                </c:pt>
                <c:pt idx="2936">
                  <c:v>1.3579089503252713E-3</c:v>
                </c:pt>
                <c:pt idx="2937">
                  <c:v>1.3579115716480994E-3</c:v>
                </c:pt>
                <c:pt idx="2938">
                  <c:v>1.3579142134146835E-3</c:v>
                </c:pt>
                <c:pt idx="2939">
                  <c:v>1.3579390919182203E-3</c:v>
                </c:pt>
                <c:pt idx="2940">
                  <c:v>1.3579417909065057E-3</c:v>
                </c:pt>
                <c:pt idx="2941">
                  <c:v>1.3579445104532906E-3</c:v>
                </c:pt>
                <c:pt idx="2942">
                  <c:v>1.3579472505576978E-3</c:v>
                </c:pt>
                <c:pt idx="2943">
                  <c:v>1.3579277289114712E-3</c:v>
                </c:pt>
                <c:pt idx="2944">
                  <c:v>1.3579304933445738E-3</c:v>
                </c:pt>
                <c:pt idx="2945">
                  <c:v>1.3579332782218748E-3</c:v>
                </c:pt>
                <c:pt idx="2946">
                  <c:v>1.357936083545141E-3</c:v>
                </c:pt>
                <c:pt idx="2947">
                  <c:v>1.3579612594471317E-3</c:v>
                </c:pt>
                <c:pt idx="2948">
                  <c:v>1.3579641228999035E-3</c:v>
                </c:pt>
                <c:pt idx="2949">
                  <c:v>1.3579670069116144E-3</c:v>
                </c:pt>
                <c:pt idx="2950">
                  <c:v>1.3579699114827032E-3</c:v>
                </c:pt>
                <c:pt idx="2951">
                  <c:v>1.3579740965319331E-3</c:v>
                </c:pt>
                <c:pt idx="2952">
                  <c:v>1.3579770510314349E-3</c:v>
                </c:pt>
                <c:pt idx="2953">
                  <c:v>1.3579800260898767E-3</c:v>
                </c:pt>
                <c:pt idx="2954">
                  <c:v>1.3579830217072576E-3</c:v>
                </c:pt>
                <c:pt idx="2955">
                  <c:v>1.3579860378848943E-3</c:v>
                </c:pt>
                <c:pt idx="2956">
                  <c:v>1.3579890746214709E-3</c:v>
                </c:pt>
                <c:pt idx="2957">
                  <c:v>1.3579921319183041E-3</c:v>
                </c:pt>
                <c:pt idx="2958">
                  <c:v>1.3579952097749551E-3</c:v>
                </c:pt>
                <c:pt idx="2959">
                  <c:v>1.357998308190984E-3</c:v>
                </c:pt>
                <c:pt idx="2960">
                  <c:v>1.3580466185107902E-3</c:v>
                </c:pt>
                <c:pt idx="2961">
                  <c:v>1.3580497956211038E-3</c:v>
                </c:pt>
                <c:pt idx="2962">
                  <c:v>1.3580529935204415E-3</c:v>
                </c:pt>
                <c:pt idx="2963">
                  <c:v>1.3580562122061934E-3</c:v>
                </c:pt>
                <c:pt idx="2964">
                  <c:v>1.3580372403595867E-3</c:v>
                </c:pt>
                <c:pt idx="2965">
                  <c:v>1.3580404843246824E-3</c:v>
                </c:pt>
                <c:pt idx="2966">
                  <c:v>1.3580437489643894E-3</c:v>
                </c:pt>
                <c:pt idx="2967">
                  <c:v>1.3580470342791414E-3</c:v>
                </c:pt>
                <c:pt idx="2968">
                  <c:v>1.358050340268503E-3</c:v>
                </c:pt>
                <c:pt idx="2969">
                  <c:v>1.3580764401933051E-3</c:v>
                </c:pt>
                <c:pt idx="2970">
                  <c:v>1.358079807364629E-3</c:v>
                </c:pt>
                <c:pt idx="2971">
                  <c:v>1.3580831953245416E-3</c:v>
                </c:pt>
                <c:pt idx="2972">
                  <c:v>1.358086604073043E-3</c:v>
                </c:pt>
                <c:pt idx="2973">
                  <c:v>1.3580671803392619E-3</c:v>
                </c:pt>
                <c:pt idx="2974">
                  <c:v>1.3580706103797757E-3</c:v>
                </c:pt>
                <c:pt idx="2975">
                  <c:v>1.3580740610957725E-3</c:v>
                </c:pt>
                <c:pt idx="2976">
                  <c:v>1.3580775324881266E-3</c:v>
                </c:pt>
                <c:pt idx="2977">
                  <c:v>1.3581039596508877E-3</c:v>
                </c:pt>
                <c:pt idx="2978">
                  <c:v>1.3581074931339589E-3</c:v>
                </c:pt>
                <c:pt idx="2979">
                  <c:v>1.3581110474073562E-3</c:v>
                </c:pt>
                <c:pt idx="2980">
                  <c:v>1.358114622470645E-3</c:v>
                </c:pt>
                <c:pt idx="2981">
                  <c:v>1.3581182183251281E-3</c:v>
                </c:pt>
                <c:pt idx="2982">
                  <c:v>1.3581218349682008E-3</c:v>
                </c:pt>
                <c:pt idx="2983">
                  <c:v>1.3581254724033369E-3</c:v>
                </c:pt>
                <c:pt idx="2984">
                  <c:v>1.3581291306274945E-3</c:v>
                </c:pt>
                <c:pt idx="2985">
                  <c:v>1.3581328096428482E-3</c:v>
                </c:pt>
                <c:pt idx="2986">
                  <c:v>1.3580671423937766E-3</c:v>
                </c:pt>
                <c:pt idx="2987">
                  <c:v>1.3580707972518508E-3</c:v>
                </c:pt>
                <c:pt idx="2988">
                  <c:v>1.3580744710181142E-3</c:v>
                </c:pt>
                <c:pt idx="2989">
                  <c:v>1.3580781626136521E-3</c:v>
                </c:pt>
                <c:pt idx="2990">
                  <c:v>1.3580818709582228E-3</c:v>
                </c:pt>
                <c:pt idx="2991">
                  <c:v>1.3581088212683548E-3</c:v>
                </c:pt>
                <c:pt idx="2992">
                  <c:v>1.3581125812409077E-3</c:v>
                </c:pt>
                <c:pt idx="2993">
                  <c:v>1.358116354683565E-3</c:v>
                </c:pt>
                <c:pt idx="2994">
                  <c:v>1.358120140516751E-3</c:v>
                </c:pt>
                <c:pt idx="2995">
                  <c:v>1.3581006261408233E-3</c:v>
                </c:pt>
                <c:pt idx="2996">
                  <c:v>1.3581044123113159E-3</c:v>
                </c:pt>
                <c:pt idx="2997">
                  <c:v>1.3581082076748975E-3</c:v>
                </c:pt>
                <c:pt idx="2998">
                  <c:v>1.3581120111508848E-3</c:v>
                </c:pt>
                <c:pt idx="2999">
                  <c:v>1.358139217746657E-3</c:v>
                </c:pt>
                <c:pt idx="3000">
                  <c:v>1.3581430552484014E-3</c:v>
                </c:pt>
                <c:pt idx="3001">
                  <c:v>1.3581468975818857E-3</c:v>
                </c:pt>
                <c:pt idx="3002">
                  <c:v>1.3581507436697289E-3</c:v>
                </c:pt>
                <c:pt idx="3003">
                  <c:v>1.3581545924288433E-3</c:v>
                </c:pt>
                <c:pt idx="3004">
                  <c:v>1.3581349419104962E-3</c:v>
                </c:pt>
                <c:pt idx="3005">
                  <c:v>1.3581387719433617E-3</c:v>
                </c:pt>
                <c:pt idx="3006">
                  <c:v>1.3581426014528889E-3</c:v>
                </c:pt>
                <c:pt idx="3007">
                  <c:v>1.3581464293570709E-3</c:v>
                </c:pt>
                <c:pt idx="3008">
                  <c:v>1.3581502545761074E-3</c:v>
                </c:pt>
                <c:pt idx="3009">
                  <c:v>1.3581540760319658E-3</c:v>
                </c:pt>
                <c:pt idx="3010">
                  <c:v>1.3581578926435229E-3</c:v>
                </c:pt>
                <c:pt idx="3011">
                  <c:v>1.358161703331421E-3</c:v>
                </c:pt>
                <c:pt idx="3012">
                  <c:v>1.3582365162144389E-3</c:v>
                </c:pt>
                <c:pt idx="3013">
                  <c:v>1.3582403739759406E-3</c:v>
                </c:pt>
                <c:pt idx="3014">
                  <c:v>1.358244224144386E-3</c:v>
                </c:pt>
                <c:pt idx="3015">
                  <c:v>1.3582480667241178E-3</c:v>
                </c:pt>
                <c:pt idx="3016">
                  <c:v>1.3582519017116632E-3</c:v>
                </c:pt>
                <c:pt idx="3017">
                  <c:v>1.3582319540002066E-3</c:v>
                </c:pt>
                <c:pt idx="3018">
                  <c:v>1.3582357535204684E-3</c:v>
                </c:pt>
                <c:pt idx="3019">
                  <c:v>1.3582395454917956E-3</c:v>
                </c:pt>
                <c:pt idx="3020">
                  <c:v>1.3582433299133148E-3</c:v>
                </c:pt>
                <c:pt idx="3021">
                  <c:v>1.3582709627939409E-3</c:v>
                </c:pt>
                <c:pt idx="3022">
                  <c:v>1.3582747522366137E-3</c:v>
                </c:pt>
                <c:pt idx="3023">
                  <c:v>1.3582785340897048E-3</c:v>
                </c:pt>
                <c:pt idx="3024">
                  <c:v>1.3582823083506087E-3</c:v>
                </c:pt>
                <c:pt idx="3025">
                  <c:v>1.3582621387768527E-3</c:v>
                </c:pt>
                <c:pt idx="3026">
                  <c:v>1.3582658778999619E-3</c:v>
                </c:pt>
                <c:pt idx="3027">
                  <c:v>1.3582696094737003E-3</c:v>
                </c:pt>
                <c:pt idx="3028">
                  <c:v>1.3582733334958838E-3</c:v>
                </c:pt>
                <c:pt idx="3029">
                  <c:v>1.3582770499695708E-3</c:v>
                </c:pt>
                <c:pt idx="3030">
                  <c:v>1.3583047945013764E-3</c:v>
                </c:pt>
                <c:pt idx="3031">
                  <c:v>1.358308515622614E-3</c:v>
                </c:pt>
                <c:pt idx="3032">
                  <c:v>1.3583122291525316E-3</c:v>
                </c:pt>
                <c:pt idx="3033">
                  <c:v>1.358315935091131E-3</c:v>
                </c:pt>
                <c:pt idx="3034">
                  <c:v>1.3583196334379776E-3</c:v>
                </c:pt>
                <c:pt idx="3035">
                  <c:v>1.358323324191767E-3</c:v>
                </c:pt>
                <c:pt idx="3036">
                  <c:v>1.3583270073559755E-3</c:v>
                </c:pt>
                <c:pt idx="3037">
                  <c:v>1.3583306829262586E-3</c:v>
                </c:pt>
                <c:pt idx="3038">
                  <c:v>1.3582617831755014E-3</c:v>
                </c:pt>
                <c:pt idx="3039">
                  <c:v>1.3582653852921176E-3</c:v>
                </c:pt>
                <c:pt idx="3040">
                  <c:v>1.3582689799406739E-3</c:v>
                </c:pt>
                <c:pt idx="3041">
                  <c:v>1.358272567120288E-3</c:v>
                </c:pt>
                <c:pt idx="3042">
                  <c:v>1.358276146831843E-3</c:v>
                </c:pt>
                <c:pt idx="3043">
                  <c:v>1.3583040018481851E-3</c:v>
                </c:pt>
                <c:pt idx="3044">
                  <c:v>1.3583075858450214E-3</c:v>
                </c:pt>
                <c:pt idx="3045">
                  <c:v>1.3583111623322588E-3</c:v>
                </c:pt>
                <c:pt idx="3046">
                  <c:v>1.3583147313099E-3</c:v>
                </c:pt>
                <c:pt idx="3047">
                  <c:v>1.3582939333660771E-3</c:v>
                </c:pt>
                <c:pt idx="3048">
                  <c:v>1.358297468267068E-3</c:v>
                </c:pt>
                <c:pt idx="3049">
                  <c:v>1.3583009956995573E-3</c:v>
                </c:pt>
                <c:pt idx="3050">
                  <c:v>1.3583045156635469E-3</c:v>
                </c:pt>
                <c:pt idx="3051">
                  <c:v>1.3583324635484343E-3</c:v>
                </c:pt>
                <c:pt idx="3052">
                  <c:v>1.3583359874658561E-3</c:v>
                </c:pt>
                <c:pt idx="3053">
                  <c:v>1.3583395038732418E-3</c:v>
                </c:pt>
                <c:pt idx="3054">
                  <c:v>1.3583430127710287E-3</c:v>
                </c:pt>
                <c:pt idx="3055">
                  <c:v>1.3583465141565835E-3</c:v>
                </c:pt>
                <c:pt idx="3056">
                  <c:v>1.3583254786005677E-3</c:v>
                </c:pt>
                <c:pt idx="3057">
                  <c:v>1.3583289462824012E-3</c:v>
                </c:pt>
                <c:pt idx="3058">
                  <c:v>1.358332406494407E-3</c:v>
                </c:pt>
                <c:pt idx="3059">
                  <c:v>1.3583358592374707E-3</c:v>
                </c:pt>
                <c:pt idx="3060">
                  <c:v>1.3583393045107093E-3</c:v>
                </c:pt>
                <c:pt idx="3061">
                  <c:v>1.3583427423154455E-3</c:v>
                </c:pt>
                <c:pt idx="3062">
                  <c:v>1.3583461726507989E-3</c:v>
                </c:pt>
                <c:pt idx="3063">
                  <c:v>1.358349595515001E-3</c:v>
                </c:pt>
                <c:pt idx="3064">
                  <c:v>1.3584270533561552E-3</c:v>
                </c:pt>
                <c:pt idx="3065">
                  <c:v>1.3584305163278042E-3</c:v>
                </c:pt>
                <c:pt idx="3066">
                  <c:v>1.3584339717059614E-3</c:v>
                </c:pt>
                <c:pt idx="3067">
                  <c:v>1.3584374194888903E-3</c:v>
                </c:pt>
                <c:pt idx="3068">
                  <c:v>1.3584408596791974E-3</c:v>
                </c:pt>
                <c:pt idx="3069">
                  <c:v>1.3584195170935698E-3</c:v>
                </c:pt>
                <c:pt idx="3070">
                  <c:v>1.3584229239600523E-3</c:v>
                </c:pt>
                <c:pt idx="3071">
                  <c:v>1.3584263232727968E-3</c:v>
                </c:pt>
                <c:pt idx="3072">
                  <c:v>1.3584297150331113E-3</c:v>
                </c:pt>
                <c:pt idx="3073">
                  <c:v>1.358457946720109E-3</c:v>
                </c:pt>
                <c:pt idx="3074">
                  <c:v>1.3584613413451258E-3</c:v>
                </c:pt>
                <c:pt idx="3075">
                  <c:v>1.3584647283775191E-3</c:v>
                </c:pt>
                <c:pt idx="3076">
                  <c:v>1.3584681078146841E-3</c:v>
                </c:pt>
                <c:pt idx="3077">
                  <c:v>1.358446560543891E-3</c:v>
                </c:pt>
                <c:pt idx="3078">
                  <c:v>1.3584499069870127E-3</c:v>
                </c:pt>
                <c:pt idx="3079">
                  <c:v>1.3584532458772707E-3</c:v>
                </c:pt>
                <c:pt idx="3080">
                  <c:v>1.358456577213789E-3</c:v>
                </c:pt>
                <c:pt idx="3081">
                  <c:v>1.3584599009983144E-3</c:v>
                </c:pt>
                <c:pt idx="3082">
                  <c:v>1.3584882249548123E-3</c:v>
                </c:pt>
                <c:pt idx="3083">
                  <c:v>1.3584915512301534E-3</c:v>
                </c:pt>
                <c:pt idx="3084">
                  <c:v>1.3584948699111362E-3</c:v>
                </c:pt>
                <c:pt idx="3085">
                  <c:v>1.3584981809968899E-3</c:v>
                </c:pt>
                <c:pt idx="3086">
                  <c:v>1.3585014844887172E-3</c:v>
                </c:pt>
                <c:pt idx="3087">
                  <c:v>1.3585047803848817E-3</c:v>
                </c:pt>
                <c:pt idx="3088">
                  <c:v>1.3585080686862516E-3</c:v>
                </c:pt>
                <c:pt idx="3089">
                  <c:v>1.3585113493923932E-3</c:v>
                </c:pt>
                <c:pt idx="3090">
                  <c:v>1.3584894751477823E-3</c:v>
                </c:pt>
                <c:pt idx="3091">
                  <c:v>1.3584675616964883E-3</c:v>
                </c:pt>
                <c:pt idx="3092">
                  <c:v>1.3584707851601822E-3</c:v>
                </c:pt>
                <c:pt idx="3093">
                  <c:v>1.3584740011116422E-3</c:v>
                </c:pt>
                <c:pt idx="3094">
                  <c:v>1.3584772095495534E-3</c:v>
                </c:pt>
                <c:pt idx="3095">
                  <c:v>1.3585056408521867E-3</c:v>
                </c:pt>
                <c:pt idx="3096">
                  <c:v>1.3585088513319368E-3</c:v>
                </c:pt>
                <c:pt idx="3097">
                  <c:v>1.358512054256202E-3</c:v>
                </c:pt>
                <c:pt idx="3098">
                  <c:v>1.3585152496271647E-3</c:v>
                </c:pt>
                <c:pt idx="3099">
                  <c:v>1.3585184374435141E-3</c:v>
                </c:pt>
                <c:pt idx="3100">
                  <c:v>1.358496302413986E-3</c:v>
                </c:pt>
                <c:pt idx="3101">
                  <c:v>1.3584994582631939E-3</c:v>
                </c:pt>
                <c:pt idx="3102">
                  <c:v>1.358502606598852E-3</c:v>
                </c:pt>
                <c:pt idx="3103">
                  <c:v>1.358505747422278E-3</c:v>
                </c:pt>
                <c:pt idx="3104">
                  <c:v>1.3585342632117508E-3</c:v>
                </c:pt>
                <c:pt idx="3105">
                  <c:v>1.3585374057017343E-3</c:v>
                </c:pt>
                <c:pt idx="3106">
                  <c:v>1.3585405406379798E-3</c:v>
                </c:pt>
                <c:pt idx="3107">
                  <c:v>1.3585436680187387E-3</c:v>
                </c:pt>
                <c:pt idx="3108">
                  <c:v>1.3585213388409836E-3</c:v>
                </c:pt>
                <c:pt idx="3109">
                  <c:v>1.3585244345844256E-3</c:v>
                </c:pt>
                <c:pt idx="3110">
                  <c:v>1.3585275228151948E-3</c:v>
                </c:pt>
                <c:pt idx="3111">
                  <c:v>1.3585306035319763E-3</c:v>
                </c:pt>
                <c:pt idx="3112">
                  <c:v>1.3585336767347666E-3</c:v>
                </c:pt>
                <c:pt idx="3113">
                  <c:v>1.3585367424253257E-3</c:v>
                </c:pt>
                <c:pt idx="3114">
                  <c:v>1.3585398006014555E-3</c:v>
                </c:pt>
                <c:pt idx="3115">
                  <c:v>1.3585428512649135E-3</c:v>
                </c:pt>
                <c:pt idx="3116">
                  <c:v>1.3585458944139431E-3</c:v>
                </c:pt>
                <c:pt idx="3117">
                  <c:v>1.3586001253641849E-3</c:v>
                </c:pt>
                <c:pt idx="3118">
                  <c:v>1.3586031857904454E-3</c:v>
                </c:pt>
                <c:pt idx="3119">
                  <c:v>1.3586062386210422E-3</c:v>
                </c:pt>
                <c:pt idx="3120">
                  <c:v>1.3586092838538044E-3</c:v>
                </c:pt>
                <c:pt idx="3121">
                  <c:v>1.3585866580883852E-3</c:v>
                </c:pt>
                <c:pt idx="3122">
                  <c:v>1.3585896721442755E-3</c:v>
                </c:pt>
                <c:pt idx="3123">
                  <c:v>1.358592678644242E-3</c:v>
                </c:pt>
                <c:pt idx="3124">
                  <c:v>1.3585956775887219E-3</c:v>
                </c:pt>
                <c:pt idx="3125">
                  <c:v>1.3586248250560427E-3</c:v>
                </c:pt>
                <c:pt idx="3126">
                  <c:v>1.3586278236230893E-3</c:v>
                </c:pt>
                <c:pt idx="3127">
                  <c:v>1.3586308145923003E-3</c:v>
                </c:pt>
                <c:pt idx="3128">
                  <c:v>1.3586337979658476E-3</c:v>
                </c:pt>
                <c:pt idx="3129">
                  <c:v>1.358636773740692E-3</c:v>
                </c:pt>
                <c:pt idx="3130">
                  <c:v>1.3586139339145722E-3</c:v>
                </c:pt>
                <c:pt idx="3131">
                  <c:v>1.3586168788904205E-3</c:v>
                </c:pt>
                <c:pt idx="3132">
                  <c:v>1.3586198163090353E-3</c:v>
                </c:pt>
                <c:pt idx="3133">
                  <c:v>1.3586227461721634E-3</c:v>
                </c:pt>
                <c:pt idx="3134">
                  <c:v>1.3586515386599801E-3</c:v>
                </c:pt>
                <c:pt idx="3135">
                  <c:v>1.3586544688512867E-3</c:v>
                </c:pt>
                <c:pt idx="3136">
                  <c:v>1.3586573914451923E-3</c:v>
                </c:pt>
                <c:pt idx="3137">
                  <c:v>1.3586603064416978E-3</c:v>
                </c:pt>
                <c:pt idx="3138">
                  <c:v>1.3586632138403668E-3</c:v>
                </c:pt>
                <c:pt idx="3139">
                  <c:v>1.3586661136416357E-3</c:v>
                </c:pt>
                <c:pt idx="3140">
                  <c:v>1.3586690058455036E-3</c:v>
                </c:pt>
                <c:pt idx="3141">
                  <c:v>1.358671890451536E-3</c:v>
                </c:pt>
                <c:pt idx="3142">
                  <c:v>1.3586487749163503E-3</c:v>
                </c:pt>
                <c:pt idx="3143">
                  <c:v>1.358599621855406E-3</c:v>
                </c:pt>
                <c:pt idx="3144">
                  <c:v>1.3586024384492149E-3</c:v>
                </c:pt>
                <c:pt idx="3145">
                  <c:v>1.3586052475687812E-3</c:v>
                </c:pt>
                <c:pt idx="3146">
                  <c:v>1.3586080492141057E-3</c:v>
                </c:pt>
                <c:pt idx="3147">
                  <c:v>1.3586369058079693E-3</c:v>
                </c:pt>
                <c:pt idx="3148">
                  <c:v>1.3586397074187798E-3</c:v>
                </c:pt>
                <c:pt idx="3149">
                  <c:v>1.3586425015138454E-3</c:v>
                </c:pt>
                <c:pt idx="3150">
                  <c:v>1.3586452880940429E-3</c:v>
                </c:pt>
                <c:pt idx="3151">
                  <c:v>1.3586219453350446E-3</c:v>
                </c:pt>
                <c:pt idx="3152">
                  <c:v>1.3586247021371246E-3</c:v>
                </c:pt>
                <c:pt idx="3153">
                  <c:v>1.358627451464962E-3</c:v>
                </c:pt>
                <c:pt idx="3154">
                  <c:v>1.3586301933189984E-3</c:v>
                </c:pt>
                <c:pt idx="3155">
                  <c:v>1.3586329276983507E-3</c:v>
                </c:pt>
                <c:pt idx="3156">
                  <c:v>1.3586618497489471E-3</c:v>
                </c:pt>
                <c:pt idx="3157">
                  <c:v>1.3586645837206776E-3</c:v>
                </c:pt>
                <c:pt idx="3158">
                  <c:v>1.3586673101757835E-3</c:v>
                </c:pt>
                <c:pt idx="3159">
                  <c:v>1.3586704169214134E-3</c:v>
                </c:pt>
                <c:pt idx="3160">
                  <c:v>1.3586468721585232E-3</c:v>
                </c:pt>
                <c:pt idx="3161">
                  <c:v>1.3586495606249891E-3</c:v>
                </c:pt>
                <c:pt idx="3162">
                  <c:v>1.3586522416158889E-3</c:v>
                </c:pt>
                <c:pt idx="3163">
                  <c:v>1.3586549151329858E-3</c:v>
                </c:pt>
                <c:pt idx="3164">
                  <c:v>1.3586575811745175E-3</c:v>
                </c:pt>
                <c:pt idx="3165">
                  <c:v>1.3586602397426895E-3</c:v>
                </c:pt>
                <c:pt idx="3166">
                  <c:v>1.3586628908352945E-3</c:v>
                </c:pt>
                <c:pt idx="3167">
                  <c:v>1.3586655344536578E-3</c:v>
                </c:pt>
                <c:pt idx="3168">
                  <c:v>1.3587209109110149E-3</c:v>
                </c:pt>
                <c:pt idx="3169">
                  <c:v>1.3588027390310673E-3</c:v>
                </c:pt>
                <c:pt idx="3170">
                  <c:v>1.3588054301493634E-3</c:v>
                </c:pt>
                <c:pt idx="3171">
                  <c:v>1.3588081135864905E-3</c:v>
                </c:pt>
                <c:pt idx="3172">
                  <c:v>1.3588107893403034E-3</c:v>
                </c:pt>
                <c:pt idx="3173">
                  <c:v>1.3587341190205932E-3</c:v>
                </c:pt>
                <c:pt idx="3174">
                  <c:v>1.3587367379687115E-3</c:v>
                </c:pt>
                <c:pt idx="3175">
                  <c:v>1.3587393493587228E-3</c:v>
                </c:pt>
                <c:pt idx="3176">
                  <c:v>1.3587419531910644E-3</c:v>
                </c:pt>
                <c:pt idx="3177">
                  <c:v>1.3588240528802469E-3</c:v>
                </c:pt>
                <c:pt idx="3178">
                  <c:v>1.3588266825418967E-3</c:v>
                </c:pt>
                <c:pt idx="3179">
                  <c:v>1.3588293045198006E-3</c:v>
                </c:pt>
                <c:pt idx="3180">
                  <c:v>1.358831918816107E-3</c:v>
                </c:pt>
                <c:pt idx="3181">
                  <c:v>1.3587548589829093E-3</c:v>
                </c:pt>
                <c:pt idx="3182">
                  <c:v>1.3587574174666068E-3</c:v>
                </c:pt>
                <c:pt idx="3183">
                  <c:v>1.3587599683921982E-3</c:v>
                </c:pt>
                <c:pt idx="3184">
                  <c:v>1.3587625117592456E-3</c:v>
                </c:pt>
                <c:pt idx="3185">
                  <c:v>1.3587650475681843E-3</c:v>
                </c:pt>
                <c:pt idx="3186">
                  <c:v>1.3588474432606329E-3</c:v>
                </c:pt>
                <c:pt idx="3187">
                  <c:v>1.3588500037788808E-3</c:v>
                </c:pt>
                <c:pt idx="3188">
                  <c:v>1.3588525566142441E-3</c:v>
                </c:pt>
                <c:pt idx="3189">
                  <c:v>1.35885510176672E-3</c:v>
                </c:pt>
                <c:pt idx="3190">
                  <c:v>1.3588576392367388E-3</c:v>
                </c:pt>
                <c:pt idx="3191">
                  <c:v>1.3588601690230117E-3</c:v>
                </c:pt>
                <c:pt idx="3192">
                  <c:v>1.3588626911268283E-3</c:v>
                </c:pt>
                <c:pt idx="3193">
                  <c:v>1.3588652055477575E-3</c:v>
                </c:pt>
                <c:pt idx="3194">
                  <c:v>1.3587875297150394E-3</c:v>
                </c:pt>
                <c:pt idx="3195">
                  <c:v>1.3587365208412548E-3</c:v>
                </c:pt>
                <c:pt idx="3196">
                  <c:v>1.3587389476730294E-3</c:v>
                </c:pt>
                <c:pt idx="3197">
                  <c:v>1.3587413670296776E-3</c:v>
                </c:pt>
                <c:pt idx="3198">
                  <c:v>1.3587437789098766E-3</c:v>
                </c:pt>
                <c:pt idx="3199">
                  <c:v>1.3587729681030251E-3</c:v>
                </c:pt>
                <c:pt idx="3200">
                  <c:v>1.3587753777838324E-3</c:v>
                </c:pt>
                <c:pt idx="3201">
                  <c:v>1.3587777799475755E-3</c:v>
                </c:pt>
                <c:pt idx="3202">
                  <c:v>1.3587801745938146E-3</c:v>
                </c:pt>
                <c:pt idx="3203">
                  <c:v>1.3587557261680863E-3</c:v>
                </c:pt>
                <c:pt idx="3204">
                  <c:v>1.3587580931913486E-3</c:v>
                </c:pt>
                <c:pt idx="3205">
                  <c:v>1.3587604527381609E-3</c:v>
                </c:pt>
                <c:pt idx="3206">
                  <c:v>1.3587628048089637E-3</c:v>
                </c:pt>
                <c:pt idx="3207">
                  <c:v>1.3587651494024345E-3</c:v>
                </c:pt>
                <c:pt idx="3208">
                  <c:v>1.3587943845949028E-3</c:v>
                </c:pt>
                <c:pt idx="3209">
                  <c:v>1.3587967266159851E-3</c:v>
                </c:pt>
                <c:pt idx="3210">
                  <c:v>1.3587990611186864E-3</c:v>
                </c:pt>
                <c:pt idx="3211">
                  <c:v>1.3588017199171422E-3</c:v>
                </c:pt>
                <c:pt idx="3212">
                  <c:v>1.3587770892168755E-3</c:v>
                </c:pt>
                <c:pt idx="3213">
                  <c:v>1.3587793878833253E-3</c:v>
                </c:pt>
                <c:pt idx="3214">
                  <c:v>1.3587816790737667E-3</c:v>
                </c:pt>
                <c:pt idx="3215">
                  <c:v>1.3587839627864336E-3</c:v>
                </c:pt>
                <c:pt idx="3216">
                  <c:v>1.358786239023092E-3</c:v>
                </c:pt>
                <c:pt idx="3217">
                  <c:v>1.3587885077828571E-3</c:v>
                </c:pt>
                <c:pt idx="3218">
                  <c:v>1.3587907690661722E-3</c:v>
                </c:pt>
                <c:pt idx="3219">
                  <c:v>1.3587930228721543E-3</c:v>
                </c:pt>
                <c:pt idx="3220">
                  <c:v>1.3588223148020611E-3</c:v>
                </c:pt>
                <c:pt idx="3221">
                  <c:v>1.3589057513254607E-3</c:v>
                </c:pt>
                <c:pt idx="3222">
                  <c:v>1.3589080300099466E-3</c:v>
                </c:pt>
                <c:pt idx="3223">
                  <c:v>1.3589103010521108E-3</c:v>
                </c:pt>
                <c:pt idx="3224">
                  <c:v>1.3588596442392275E-3</c:v>
                </c:pt>
                <c:pt idx="3225">
                  <c:v>1.3588618722803671E-3</c:v>
                </c:pt>
                <c:pt idx="3226">
                  <c:v>1.3588640927612167E-3</c:v>
                </c:pt>
                <c:pt idx="3227">
                  <c:v>1.3588663056822098E-3</c:v>
                </c:pt>
                <c:pt idx="3228">
                  <c:v>1.358868511042912E-3</c:v>
                </c:pt>
                <c:pt idx="3229">
                  <c:v>1.358897870785112E-3</c:v>
                </c:pt>
                <c:pt idx="3230">
                  <c:v>1.3589000724939281E-3</c:v>
                </c:pt>
                <c:pt idx="3231">
                  <c:v>1.3589022666023014E-3</c:v>
                </c:pt>
                <c:pt idx="3232">
                  <c:v>1.358904453108929E-3</c:v>
                </c:pt>
                <c:pt idx="3233">
                  <c:v>1.3588794244446785E-3</c:v>
                </c:pt>
                <c:pt idx="3234">
                  <c:v>1.3588815844440714E-3</c:v>
                </c:pt>
                <c:pt idx="3235">
                  <c:v>1.3588837368831725E-3</c:v>
                </c:pt>
                <c:pt idx="3236">
                  <c:v>1.3588858817624198E-3</c:v>
                </c:pt>
                <c:pt idx="3237">
                  <c:v>1.3589425262847546E-3</c:v>
                </c:pt>
                <c:pt idx="3238">
                  <c:v>1.3589174125103074E-3</c:v>
                </c:pt>
                <c:pt idx="3239">
                  <c:v>1.3589195458042838E-3</c:v>
                </c:pt>
                <c:pt idx="3240">
                  <c:v>1.3589216714960791E-3</c:v>
                </c:pt>
                <c:pt idx="3241">
                  <c:v>1.3589237895852624E-3</c:v>
                </c:pt>
                <c:pt idx="3242">
                  <c:v>1.3589259000731336E-3</c:v>
                </c:pt>
                <c:pt idx="3243">
                  <c:v>1.358928002958391E-3</c:v>
                </c:pt>
                <c:pt idx="3244">
                  <c:v>1.3589300982419028E-3</c:v>
                </c:pt>
                <c:pt idx="3245">
                  <c:v>1.3589321859227999E-3</c:v>
                </c:pt>
                <c:pt idx="3246">
                  <c:v>1.3588522184182989E-3</c:v>
                </c:pt>
                <c:pt idx="3247">
                  <c:v>1.3588542585843454E-3</c:v>
                </c:pt>
                <c:pt idx="3248">
                  <c:v>1.3588562912730589E-3</c:v>
                </c:pt>
                <c:pt idx="3249">
                  <c:v>1.3588583164831141E-3</c:v>
                </c:pt>
                <c:pt idx="3250">
                  <c:v>1.3588877241766809E-3</c:v>
                </c:pt>
                <c:pt idx="3251">
                  <c:v>1.3588897450410361E-3</c:v>
                </c:pt>
                <c:pt idx="3252">
                  <c:v>1.358891758385692E-3</c:v>
                </c:pt>
                <c:pt idx="3253">
                  <c:v>1.3588937642110875E-3</c:v>
                </c:pt>
                <c:pt idx="3254">
                  <c:v>1.3588957625163458E-3</c:v>
                </c:pt>
                <c:pt idx="3255">
                  <c:v>1.3588703107070702E-3</c:v>
                </c:pt>
                <c:pt idx="3256">
                  <c:v>1.3588722835718142E-3</c:v>
                </c:pt>
                <c:pt idx="3257">
                  <c:v>1.3588742489574592E-3</c:v>
                </c:pt>
                <c:pt idx="3258">
                  <c:v>1.3588762068648874E-3</c:v>
                </c:pt>
                <c:pt idx="3259">
                  <c:v>1.3589056412497804E-3</c:v>
                </c:pt>
                <c:pt idx="3260">
                  <c:v>1.3589075944381614E-3</c:v>
                </c:pt>
                <c:pt idx="3261">
                  <c:v>1.3589095401064016E-3</c:v>
                </c:pt>
                <c:pt idx="3262">
                  <c:v>1.3589114782540665E-3</c:v>
                </c:pt>
                <c:pt idx="3263">
                  <c:v>1.3589134088815933E-3</c:v>
                </c:pt>
                <c:pt idx="3264">
                  <c:v>1.3588877972642455E-3</c:v>
                </c:pt>
                <c:pt idx="3265">
                  <c:v>1.3588897028232712E-3</c:v>
                </c:pt>
                <c:pt idx="3266">
                  <c:v>1.3588916009036377E-3</c:v>
                </c:pt>
                <c:pt idx="3267">
                  <c:v>1.3588934915062297E-3</c:v>
                </c:pt>
                <c:pt idx="3268">
                  <c:v>1.3588953746292796E-3</c:v>
                </c:pt>
                <c:pt idx="3269">
                  <c:v>1.3588972502736702E-3</c:v>
                </c:pt>
                <c:pt idx="3270">
                  <c:v>1.3588991184394026E-3</c:v>
                </c:pt>
                <c:pt idx="3271">
                  <c:v>1.3589009791269181E-3</c:v>
                </c:pt>
                <c:pt idx="3272">
                  <c:v>1.3589856795723108E-3</c:v>
                </c:pt>
                <c:pt idx="3273">
                  <c:v>1.358987554379576E-3</c:v>
                </c:pt>
                <c:pt idx="3274">
                  <c:v>1.3589894215824908E-3</c:v>
                </c:pt>
                <c:pt idx="3275">
                  <c:v>1.3589912811832246E-3</c:v>
                </c:pt>
                <c:pt idx="3276">
                  <c:v>1.3589654769916261E-3</c:v>
                </c:pt>
                <c:pt idx="3277">
                  <c:v>1.3589673118653001E-3</c:v>
                </c:pt>
                <c:pt idx="3278">
                  <c:v>1.3589691391773717E-3</c:v>
                </c:pt>
                <c:pt idx="3279">
                  <c:v>1.3589709589260949E-3</c:v>
                </c:pt>
                <c:pt idx="3280">
                  <c:v>1.3589727711140892E-3</c:v>
                </c:pt>
                <c:pt idx="3281">
                  <c:v>1.3590022791183948E-3</c:v>
                </c:pt>
                <c:pt idx="3282">
                  <c:v>1.3590040854964862E-3</c:v>
                </c:pt>
                <c:pt idx="3283">
                  <c:v>1.3590058842706592E-3</c:v>
                </c:pt>
                <c:pt idx="3284">
                  <c:v>1.3590076754413484E-3</c:v>
                </c:pt>
                <c:pt idx="3285">
                  <c:v>1.3589817186239273E-3</c:v>
                </c:pt>
                <c:pt idx="3286">
                  <c:v>1.3589834854401284E-3</c:v>
                </c:pt>
                <c:pt idx="3287">
                  <c:v>1.3589852446934175E-3</c:v>
                </c:pt>
                <c:pt idx="3288">
                  <c:v>1.358986996385543E-3</c:v>
                </c:pt>
                <c:pt idx="3289">
                  <c:v>1.3590165172425528E-3</c:v>
                </c:pt>
                <c:pt idx="3290">
                  <c:v>1.3590182627914761E-3</c:v>
                </c:pt>
                <c:pt idx="3291">
                  <c:v>1.3590200007377847E-3</c:v>
                </c:pt>
                <c:pt idx="3292">
                  <c:v>1.3590217310797421E-3</c:v>
                </c:pt>
                <c:pt idx="3293">
                  <c:v>1.3590234538177802E-3</c:v>
                </c:pt>
                <c:pt idx="3294">
                  <c:v>1.3590251689523363E-3</c:v>
                </c:pt>
                <c:pt idx="3295">
                  <c:v>1.3590268764834103E-3</c:v>
                </c:pt>
                <c:pt idx="3296">
                  <c:v>1.359028576410566E-3</c:v>
                </c:pt>
                <c:pt idx="3297">
                  <c:v>1.3590302687342386E-3</c:v>
                </c:pt>
                <c:pt idx="3298">
                  <c:v>1.358976243113476E-3</c:v>
                </c:pt>
                <c:pt idx="3299">
                  <c:v>1.3589779030063589E-3</c:v>
                </c:pt>
                <c:pt idx="3300">
                  <c:v>1.3589795553777843E-3</c:v>
                </c:pt>
                <c:pt idx="3301">
                  <c:v>1.3589812002286344E-3</c:v>
                </c:pt>
                <c:pt idx="3302">
                  <c:v>1.3589828375589058E-3</c:v>
                </c:pt>
                <c:pt idx="3303">
                  <c:v>1.359012364293098E-3</c:v>
                </c:pt>
                <c:pt idx="3304">
                  <c:v>1.359013994987804E-3</c:v>
                </c:pt>
                <c:pt idx="3305">
                  <c:v>1.3590156181200342E-3</c:v>
                </c:pt>
                <c:pt idx="3306">
                  <c:v>1.359017233688478E-3</c:v>
                </c:pt>
                <c:pt idx="3307">
                  <c:v>1.3589909113914979E-3</c:v>
                </c:pt>
                <c:pt idx="3308">
                  <c:v>1.3589925035939112E-3</c:v>
                </c:pt>
                <c:pt idx="3309">
                  <c:v>1.3589940882761864E-3</c:v>
                </c:pt>
                <c:pt idx="3310">
                  <c:v>1.3589956654370067E-3</c:v>
                </c:pt>
                <c:pt idx="3311">
                  <c:v>1.3590251980953169E-3</c:v>
                </c:pt>
                <c:pt idx="3312">
                  <c:v>1.3590267682880358E-3</c:v>
                </c:pt>
                <c:pt idx="3313">
                  <c:v>1.3590283309191523E-3</c:v>
                </c:pt>
                <c:pt idx="3314">
                  <c:v>1.3590298859860479E-3</c:v>
                </c:pt>
                <c:pt idx="3315">
                  <c:v>1.3590314334909039E-3</c:v>
                </c:pt>
                <c:pt idx="3316">
                  <c:v>1.3590049704531046E-3</c:v>
                </c:pt>
                <c:pt idx="3317">
                  <c:v>1.3590064949646104E-3</c:v>
                </c:pt>
                <c:pt idx="3318">
                  <c:v>1.3590080119537827E-3</c:v>
                </c:pt>
                <c:pt idx="3319">
                  <c:v>1.3590095214228151E-3</c:v>
                </c:pt>
                <c:pt idx="3320">
                  <c:v>1.3590110233690752E-3</c:v>
                </c:pt>
                <c:pt idx="3321">
                  <c:v>1.3590125177947564E-3</c:v>
                </c:pt>
                <c:pt idx="3322">
                  <c:v>1.359014004698544E-3</c:v>
                </c:pt>
                <c:pt idx="3323">
                  <c:v>1.3590154840804353E-3</c:v>
                </c:pt>
                <c:pt idx="3324">
                  <c:v>1.3590730871178604E-3</c:v>
                </c:pt>
                <c:pt idx="3325">
                  <c:v>1.3590745665227185E-3</c:v>
                </c:pt>
                <c:pt idx="3326">
                  <c:v>1.3590760383240955E-3</c:v>
                </c:pt>
                <c:pt idx="3327">
                  <c:v>1.3590775025193813E-3</c:v>
                </c:pt>
                <c:pt idx="3328">
                  <c:v>1.3590789591107523E-3</c:v>
                </c:pt>
                <c:pt idx="3329">
                  <c:v>1.3590523044448308E-3</c:v>
                </c:pt>
                <c:pt idx="3330">
                  <c:v>1.359053738503823E-3</c:v>
                </c:pt>
                <c:pt idx="3331">
                  <c:v>1.359055164999466E-3</c:v>
                </c:pt>
                <c:pt idx="3332">
                  <c:v>1.359056583932196E-3</c:v>
                </c:pt>
                <c:pt idx="3333">
                  <c:v>1.3590861279966712E-3</c:v>
                </c:pt>
                <c:pt idx="3334">
                  <c:v>1.3590875389597563E-3</c:v>
                </c:pt>
                <c:pt idx="3335">
                  <c:v>1.3590889423184902E-3</c:v>
                </c:pt>
                <c:pt idx="3336">
                  <c:v>1.3590903380715676E-3</c:v>
                </c:pt>
                <c:pt idx="3337">
                  <c:v>1.3590635651456184E-3</c:v>
                </c:pt>
                <c:pt idx="3338">
                  <c:v>1.359064938697383E-3</c:v>
                </c:pt>
                <c:pt idx="3339">
                  <c:v>1.3590663046871079E-3</c:v>
                </c:pt>
                <c:pt idx="3340">
                  <c:v>1.3590676631121739E-3</c:v>
                </c:pt>
                <c:pt idx="3341">
                  <c:v>1.3590690139747659E-3</c:v>
                </c:pt>
                <c:pt idx="3342">
                  <c:v>1.3590985528886554E-3</c:v>
                </c:pt>
                <c:pt idx="3343">
                  <c:v>1.359099895407361E-3</c:v>
                </c:pt>
                <c:pt idx="3344">
                  <c:v>1.3591012303221482E-3</c:v>
                </c:pt>
                <c:pt idx="3345">
                  <c:v>1.3591025576299761E-3</c:v>
                </c:pt>
                <c:pt idx="3346">
                  <c:v>1.3591038773334537E-3</c:v>
                </c:pt>
                <c:pt idx="3347">
                  <c:v>1.3591051894321455E-3</c:v>
                </c:pt>
                <c:pt idx="3348">
                  <c:v>1.3591064939260482E-3</c:v>
                </c:pt>
                <c:pt idx="3349">
                  <c:v>1.3591077908138632E-3</c:v>
                </c:pt>
                <c:pt idx="3350">
                  <c:v>1.3590525841612449E-3</c:v>
                </c:pt>
                <c:pt idx="3351">
                  <c:v>1.3590256007641275E-3</c:v>
                </c:pt>
                <c:pt idx="3352">
                  <c:v>1.3590268555893218E-3</c:v>
                </c:pt>
                <c:pt idx="3353">
                  <c:v>1.3590281029336477E-3</c:v>
                </c:pt>
                <c:pt idx="3354">
                  <c:v>1.3590576141025434E-3</c:v>
                </c:pt>
                <c:pt idx="3355">
                  <c:v>1.3590588527824712E-3</c:v>
                </c:pt>
                <c:pt idx="3356">
                  <c:v>1.3590600839405043E-3</c:v>
                </c:pt>
                <c:pt idx="3357">
                  <c:v>1.3590613075757634E-3</c:v>
                </c:pt>
                <c:pt idx="3358">
                  <c:v>1.3590625236882493E-3</c:v>
                </c:pt>
                <c:pt idx="3359">
                  <c:v>1.3590637322779603E-3</c:v>
                </c:pt>
                <c:pt idx="3360">
                  <c:v>1.3590366248805536E-3</c:v>
                </c:pt>
                <c:pt idx="3361">
                  <c:v>1.3590378123770636E-3</c:v>
                </c:pt>
                <c:pt idx="3362">
                  <c:v>1.35903899239359E-3</c:v>
                </c:pt>
                <c:pt idx="3363">
                  <c:v>1.3590401649288082E-3</c:v>
                </c:pt>
                <c:pt idx="3364">
                  <c:v>1.3590696623945785E-3</c:v>
                </c:pt>
                <c:pt idx="3365">
                  <c:v>1.3590708258494049E-3</c:v>
                </c:pt>
                <c:pt idx="3366">
                  <c:v>1.3590719817823376E-3</c:v>
                </c:pt>
                <c:pt idx="3367">
                  <c:v>1.3590731301938138E-3</c:v>
                </c:pt>
                <c:pt idx="3368">
                  <c:v>1.3590459153905721E-3</c:v>
                </c:pt>
                <c:pt idx="3369">
                  <c:v>1.3590470430392652E-3</c:v>
                </c:pt>
                <c:pt idx="3370">
                  <c:v>1.3590481632079748E-3</c:v>
                </c:pt>
                <c:pt idx="3371">
                  <c:v>1.359049275894933E-3</c:v>
                </c:pt>
                <c:pt idx="3372">
                  <c:v>1.3590503811010263E-3</c:v>
                </c:pt>
                <c:pt idx="3373">
                  <c:v>1.3590514788249259E-3</c:v>
                </c:pt>
                <c:pt idx="3374">
                  <c:v>1.3590525690688436E-3</c:v>
                </c:pt>
                <c:pt idx="3375">
                  <c:v>1.3590536518305702E-3</c:v>
                </c:pt>
                <c:pt idx="3376">
                  <c:v>1.3591399319827207E-3</c:v>
                </c:pt>
                <c:pt idx="3377">
                  <c:v>1.3591410159187051E-3</c:v>
                </c:pt>
                <c:pt idx="3378">
                  <c:v>1.3591420922490346E-3</c:v>
                </c:pt>
                <c:pt idx="3379">
                  <c:v>1.3591431609737067E-3</c:v>
                </c:pt>
                <c:pt idx="3380">
                  <c:v>1.3591442220931621E-3</c:v>
                </c:pt>
                <c:pt idx="3381">
                  <c:v>1.3591168461689271E-3</c:v>
                </c:pt>
                <c:pt idx="3382">
                  <c:v>1.3591178869110654E-3</c:v>
                </c:pt>
                <c:pt idx="3383">
                  <c:v>1.3591189200885421E-3</c:v>
                </c:pt>
                <c:pt idx="3384">
                  <c:v>1.359119945701797E-3</c:v>
                </c:pt>
                <c:pt idx="3385">
                  <c:v>1.3591494136016881E-3</c:v>
                </c:pt>
                <c:pt idx="3386">
                  <c:v>1.3591504290859065E-3</c:v>
                </c:pt>
                <c:pt idx="3387">
                  <c:v>1.3591514369636001E-3</c:v>
                </c:pt>
                <c:pt idx="3388">
                  <c:v>1.3591524372365098E-3</c:v>
                </c:pt>
                <c:pt idx="3389">
                  <c:v>1.3591534299028938E-3</c:v>
                </c:pt>
                <c:pt idx="3390">
                  <c:v>1.3591259405282916E-3</c:v>
                </c:pt>
                <c:pt idx="3391">
                  <c:v>1.3591269131911152E-3</c:v>
                </c:pt>
                <c:pt idx="3392">
                  <c:v>1.3591278782892806E-3</c:v>
                </c:pt>
                <c:pt idx="3393">
                  <c:v>1.3591288358219137E-3</c:v>
                </c:pt>
                <c:pt idx="3394">
                  <c:v>1.3591582791465072E-3</c:v>
                </c:pt>
                <c:pt idx="3395">
                  <c:v>1.3591592261772241E-3</c:v>
                </c:pt>
                <c:pt idx="3396">
                  <c:v>1.3591601656018472E-3</c:v>
                </c:pt>
                <c:pt idx="3397">
                  <c:v>1.3591610974203836E-3</c:v>
                </c:pt>
                <c:pt idx="3398">
                  <c:v>1.3591620216328298E-3</c:v>
                </c:pt>
                <c:pt idx="3399">
                  <c:v>1.3591629382396194E-3</c:v>
                </c:pt>
                <c:pt idx="3400">
                  <c:v>1.3591638472403213E-3</c:v>
                </c:pt>
                <c:pt idx="3401">
                  <c:v>1.3591647486349305E-3</c:v>
                </c:pt>
                <c:pt idx="3402">
                  <c:v>1.3591371132194779E-3</c:v>
                </c:pt>
                <c:pt idx="3403">
                  <c:v>1.3590809317384047E-3</c:v>
                </c:pt>
                <c:pt idx="3404">
                  <c:v>1.3590817975390954E-3</c:v>
                </c:pt>
                <c:pt idx="3405">
                  <c:v>1.359082655857595E-3</c:v>
                </c:pt>
                <c:pt idx="3406">
                  <c:v>1.3590835066952271E-3</c:v>
                </c:pt>
                <c:pt idx="3407">
                  <c:v>1.3591128979376357E-3</c:v>
                </c:pt>
                <c:pt idx="3408">
                  <c:v>1.3591137379096851E-3</c:v>
                </c:pt>
                <c:pt idx="3409">
                  <c:v>1.3591145703580809E-3</c:v>
                </c:pt>
                <c:pt idx="3410">
                  <c:v>1.3591153952832637E-3</c:v>
                </c:pt>
                <c:pt idx="3411">
                  <c:v>1.3590876486536049E-3</c:v>
                </c:pt>
                <c:pt idx="3412">
                  <c:v>1.3590884545998548E-3</c:v>
                </c:pt>
                <c:pt idx="3413">
                  <c:v>1.3590892530647948E-3</c:v>
                </c:pt>
                <c:pt idx="3414">
                  <c:v>1.359090044047986E-3</c:v>
                </c:pt>
                <c:pt idx="3415">
                  <c:v>1.3590908275481007E-3</c:v>
                </c:pt>
                <c:pt idx="3416">
                  <c:v>1.3591201868460145E-3</c:v>
                </c:pt>
                <c:pt idx="3417">
                  <c:v>1.3591209591087066E-3</c:v>
                </c:pt>
                <c:pt idx="3418">
                  <c:v>1.3591217238477496E-3</c:v>
                </c:pt>
                <c:pt idx="3419">
                  <c:v>1.3591225886228136E-3</c:v>
                </c:pt>
                <c:pt idx="3420">
                  <c:v>1.3590947387986515E-3</c:v>
                </c:pt>
                <c:pt idx="3421">
                  <c:v>1.3590954763408334E-3</c:v>
                </c:pt>
                <c:pt idx="3422">
                  <c:v>1.3590962063999403E-3</c:v>
                </c:pt>
                <c:pt idx="3423">
                  <c:v>1.3590969289772976E-3</c:v>
                </c:pt>
                <c:pt idx="3424">
                  <c:v>1.359097644072463E-3</c:v>
                </c:pt>
                <c:pt idx="3425">
                  <c:v>1.3590983516858779E-3</c:v>
                </c:pt>
                <c:pt idx="3426">
                  <c:v>1.3590990518162187E-3</c:v>
                </c:pt>
                <c:pt idx="3427">
                  <c:v>1.359099744466576E-3</c:v>
                </c:pt>
                <c:pt idx="3428">
                  <c:v>1.3591863099363709E-3</c:v>
                </c:pt>
                <c:pt idx="3429">
                  <c:v>1.3591869972674328E-3</c:v>
                </c:pt>
                <c:pt idx="3430">
                  <c:v>1.3591876769924044E-3</c:v>
                </c:pt>
                <c:pt idx="3431">
                  <c:v>1.3591883491104193E-3</c:v>
                </c:pt>
                <c:pt idx="3432">
                  <c:v>1.3591890136223413E-3</c:v>
                </c:pt>
                <c:pt idx="3433">
                  <c:v>1.3591610270630612E-3</c:v>
                </c:pt>
                <c:pt idx="3434">
                  <c:v>1.3591616733591924E-3</c:v>
                </c:pt>
                <c:pt idx="3435">
                  <c:v>1.3591623120915398E-3</c:v>
                </c:pt>
                <c:pt idx="3436">
                  <c:v>1.3591629432579159E-3</c:v>
                </c:pt>
                <c:pt idx="3437">
                  <c:v>1.3591922220832307E-3</c:v>
                </c:pt>
                <c:pt idx="3438">
                  <c:v>1.3591928409564446E-3</c:v>
                </c:pt>
                <c:pt idx="3439">
                  <c:v>1.3591934522222638E-3</c:v>
                </c:pt>
                <c:pt idx="3440">
                  <c:v>1.3591940558811263E-3</c:v>
                </c:pt>
                <c:pt idx="3441">
                  <c:v>1.3591946519338994E-3</c:v>
                </c:pt>
                <c:pt idx="3442">
                  <c:v>1.3591665713917735E-3</c:v>
                </c:pt>
                <c:pt idx="3443">
                  <c:v>1.3591671496016025E-3</c:v>
                </c:pt>
                <c:pt idx="3444">
                  <c:v>1.3591677202472096E-3</c:v>
                </c:pt>
                <c:pt idx="3445">
                  <c:v>1.359168283328595E-3</c:v>
                </c:pt>
                <c:pt idx="3446">
                  <c:v>1.359197518098162E-3</c:v>
                </c:pt>
                <c:pt idx="3447">
                  <c:v>1.3591980685104862E-3</c:v>
                </c:pt>
                <c:pt idx="3448">
                  <c:v>1.3591986113175901E-3</c:v>
                </c:pt>
                <c:pt idx="3449">
                  <c:v>1.3591991465164302E-3</c:v>
                </c:pt>
                <c:pt idx="3450">
                  <c:v>1.3591996741096173E-3</c:v>
                </c:pt>
                <c:pt idx="3451">
                  <c:v>1.3592001940958467E-3</c:v>
                </c:pt>
                <c:pt idx="3452">
                  <c:v>1.3592007064751142E-3</c:v>
                </c:pt>
                <c:pt idx="3453">
                  <c:v>1.3592012112478603E-3</c:v>
                </c:pt>
                <c:pt idx="3454">
                  <c:v>1.3591730106212504E-3</c:v>
                </c:pt>
                <c:pt idx="3455">
                  <c:v>1.359116100928837E-3</c:v>
                </c:pt>
                <c:pt idx="3456">
                  <c:v>1.3591165765969599E-3</c:v>
                </c:pt>
                <c:pt idx="3457">
                  <c:v>1.3591170447820097E-3</c:v>
                </c:pt>
                <c:pt idx="3458">
                  <c:v>1.3591175054857513E-3</c:v>
                </c:pt>
                <c:pt idx="3459">
                  <c:v>1.3591466649668085E-3</c:v>
                </c:pt>
                <c:pt idx="3460">
                  <c:v>1.3591471126407949E-3</c:v>
                </c:pt>
                <c:pt idx="3461">
                  <c:v>1.3591475527898111E-3</c:v>
                </c:pt>
                <c:pt idx="3462">
                  <c:v>1.3591479854164921E-3</c:v>
                </c:pt>
                <c:pt idx="3463">
                  <c:v>1.3591196967684864E-3</c:v>
                </c:pt>
                <c:pt idx="3464">
                  <c:v>1.3591201125777511E-3</c:v>
                </c:pt>
                <c:pt idx="3465">
                  <c:v>1.3591205209057084E-3</c:v>
                </c:pt>
                <c:pt idx="3466">
                  <c:v>1.35912092175059E-3</c:v>
                </c:pt>
                <c:pt idx="3467">
                  <c:v>1.3591213151128382E-3</c:v>
                </c:pt>
                <c:pt idx="3468">
                  <c:v>1.3591504231719844E-3</c:v>
                </c:pt>
                <c:pt idx="3469">
                  <c:v>1.3591508031309063E-3</c:v>
                </c:pt>
                <c:pt idx="3470">
                  <c:v>1.3591511755661765E-3</c:v>
                </c:pt>
                <c:pt idx="3471">
                  <c:v>1.3591515919939472E-3</c:v>
                </c:pt>
                <c:pt idx="3472">
                  <c:v>1.3591232199303581E-3</c:v>
                </c:pt>
                <c:pt idx="3473">
                  <c:v>1.3591235673306992E-3</c:v>
                </c:pt>
                <c:pt idx="3474">
                  <c:v>1.3591239072475239E-3</c:v>
                </c:pt>
                <c:pt idx="3475">
                  <c:v>1.3591242396830379E-3</c:v>
                </c:pt>
                <c:pt idx="3476">
                  <c:v>1.3591245646354787E-3</c:v>
                </c:pt>
                <c:pt idx="3477">
                  <c:v>1.3591248821057276E-3</c:v>
                </c:pt>
                <c:pt idx="3478">
                  <c:v>1.3591251920929016E-3</c:v>
                </c:pt>
                <c:pt idx="3479">
                  <c:v>1.3591254945992098E-3</c:v>
                </c:pt>
                <c:pt idx="3480">
                  <c:v>1.3591832670407896E-3</c:v>
                </c:pt>
                <c:pt idx="3481">
                  <c:v>1.3592697816442517E-3</c:v>
                </c:pt>
                <c:pt idx="3482">
                  <c:v>1.3592700667224506E-3</c:v>
                </c:pt>
                <c:pt idx="3483">
                  <c:v>1.3592703441113142E-3</c:v>
                </c:pt>
                <c:pt idx="3484">
                  <c:v>1.3592706138104167E-3</c:v>
                </c:pt>
                <c:pt idx="3485">
                  <c:v>1.3591846396328851E-3</c:v>
                </c:pt>
                <c:pt idx="3486">
                  <c:v>1.359184891454617E-3</c:v>
                </c:pt>
                <c:pt idx="3487">
                  <c:v>1.3591851357121288E-3</c:v>
                </c:pt>
                <c:pt idx="3488">
                  <c:v>1.3591853724032321E-3</c:v>
                </c:pt>
                <c:pt idx="3489">
                  <c:v>1.3592718469543257E-3</c:v>
                </c:pt>
                <c:pt idx="3490">
                  <c:v>1.3592720705139921E-3</c:v>
                </c:pt>
                <c:pt idx="3491">
                  <c:v>1.359272286382605E-3</c:v>
                </c:pt>
                <c:pt idx="3492">
                  <c:v>1.3592724945618844E-3</c:v>
                </c:pt>
                <c:pt idx="3493">
                  <c:v>1.3591864423783779E-3</c:v>
                </c:pt>
                <c:pt idx="3494">
                  <c:v>1.3591866336767214E-3</c:v>
                </c:pt>
                <c:pt idx="3495">
                  <c:v>1.3591868174099696E-3</c:v>
                </c:pt>
                <c:pt idx="3496">
                  <c:v>1.3591869935776837E-3</c:v>
                </c:pt>
                <c:pt idx="3497">
                  <c:v>1.3591871621803009E-3</c:v>
                </c:pt>
                <c:pt idx="3498">
                  <c:v>1.3592735821469602E-3</c:v>
                </c:pt>
                <c:pt idx="3499">
                  <c:v>1.3592737364961829E-3</c:v>
                </c:pt>
                <c:pt idx="3500">
                  <c:v>1.3592738831560711E-3</c:v>
                </c:pt>
                <c:pt idx="3501">
                  <c:v>1.3592740221244773E-3</c:v>
                </c:pt>
                <c:pt idx="3502">
                  <c:v>1.3592741534044113E-3</c:v>
                </c:pt>
                <c:pt idx="3503">
                  <c:v>1.3592742769932926E-3</c:v>
                </c:pt>
                <c:pt idx="3504">
                  <c:v>1.3592743928924102E-3</c:v>
                </c:pt>
                <c:pt idx="3505">
                  <c:v>1.359274501102195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AA-44A7-BF5E-4E27907EE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596248"/>
        <c:axId val="556596640"/>
      </c:scatterChart>
      <c:valAx>
        <c:axId val="55659624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56596640"/>
        <c:crosses val="autoZero"/>
        <c:crossBetween val="midCat"/>
        <c:majorUnit val="1825"/>
      </c:valAx>
      <c:valAx>
        <c:axId val="556596640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565962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28"/>
          <c:y val="0.16641111111111112"/>
          <c:w val="0.3390272052761747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89253077E-3</c:v>
                </c:pt>
                <c:pt idx="2">
                  <c:v>1.4381694158224164E-3</c:v>
                </c:pt>
                <c:pt idx="3">
                  <c:v>1.4782424884430679E-3</c:v>
                </c:pt>
                <c:pt idx="4">
                  <c:v>1.4941046415684056E-3</c:v>
                </c:pt>
                <c:pt idx="5">
                  <c:v>1.5228975869224538E-3</c:v>
                </c:pt>
                <c:pt idx="6">
                  <c:v>1.5225793393550241E-3</c:v>
                </c:pt>
                <c:pt idx="7">
                  <c:v>1.5256015330669115E-3</c:v>
                </c:pt>
                <c:pt idx="8">
                  <c:v>1.576716620336871E-3</c:v>
                </c:pt>
                <c:pt idx="9">
                  <c:v>1.5796677821670502E-3</c:v>
                </c:pt>
                <c:pt idx="10">
                  <c:v>1.6481754519281915E-3</c:v>
                </c:pt>
                <c:pt idx="11">
                  <c:v>1.7075434686099175E-3</c:v>
                </c:pt>
                <c:pt idx="12">
                  <c:v>1.7703154825363951E-3</c:v>
                </c:pt>
                <c:pt idx="13">
                  <c:v>1.60550600255829E-3</c:v>
                </c:pt>
                <c:pt idx="14">
                  <c:v>1.7922537513688317E-3</c:v>
                </c:pt>
                <c:pt idx="15">
                  <c:v>1.6859065718784331E-3</c:v>
                </c:pt>
                <c:pt idx="16">
                  <c:v>1.5277998666043402E-3</c:v>
                </c:pt>
                <c:pt idx="17">
                  <c:v>1.6057910644784457E-3</c:v>
                </c:pt>
                <c:pt idx="18">
                  <c:v>1.5174272210595526E-3</c:v>
                </c:pt>
                <c:pt idx="19">
                  <c:v>1.4981764109665788E-3</c:v>
                </c:pt>
                <c:pt idx="20">
                  <c:v>1.5003319324000969E-3</c:v>
                </c:pt>
                <c:pt idx="21">
                  <c:v>1.3317639200772675E-3</c:v>
                </c:pt>
                <c:pt idx="22">
                  <c:v>1.4413166114360994E-3</c:v>
                </c:pt>
                <c:pt idx="23">
                  <c:v>9.5172799818468365E-4</c:v>
                </c:pt>
                <c:pt idx="24">
                  <c:v>5.8155715383889292E-4</c:v>
                </c:pt>
                <c:pt idx="25">
                  <c:v>5.1482389974925533E-4</c:v>
                </c:pt>
                <c:pt idx="26">
                  <c:v>4.6028981831080021E-4</c:v>
                </c:pt>
                <c:pt idx="27">
                  <c:v>2.8442539146607097E-4</c:v>
                </c:pt>
                <c:pt idx="28">
                  <c:v>3.3901964796467787E-4</c:v>
                </c:pt>
                <c:pt idx="29">
                  <c:v>5.3739298584663722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DF-42A9-8E2F-72F286E54D70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1822743050418083E-3</c:v>
                </c:pt>
                <c:pt idx="1">
                  <c:v>1.1923200330884887E-3</c:v>
                </c:pt>
                <c:pt idx="2">
                  <c:v>1.194845181772119E-3</c:v>
                </c:pt>
                <c:pt idx="3">
                  <c:v>1.1973629897885445E-3</c:v>
                </c:pt>
                <c:pt idx="4">
                  <c:v>1.1998734724815792E-3</c:v>
                </c:pt>
                <c:pt idx="5">
                  <c:v>1.204743372705464E-3</c:v>
                </c:pt>
                <c:pt idx="6">
                  <c:v>1.2098426586490286E-3</c:v>
                </c:pt>
                <c:pt idx="7">
                  <c:v>1.2123168120099117E-3</c:v>
                </c:pt>
                <c:pt idx="8">
                  <c:v>1.214782279533528E-3</c:v>
                </c:pt>
                <c:pt idx="9">
                  <c:v>1.217240522732962E-3</c:v>
                </c:pt>
                <c:pt idx="10">
                  <c:v>1.2220061753553707E-3</c:v>
                </c:pt>
                <c:pt idx="11">
                  <c:v>1.2270051351542075E-3</c:v>
                </c:pt>
                <c:pt idx="12">
                  <c:v>1.2294286862162178E-3</c:v>
                </c:pt>
                <c:pt idx="13">
                  <c:v>1.2318451080683972E-3</c:v>
                </c:pt>
                <c:pt idx="14">
                  <c:v>1.2342544156674763E-3</c:v>
                </c:pt>
                <c:pt idx="15">
                  <c:v>1.2389227421797351E-3</c:v>
                </c:pt>
                <c:pt idx="16">
                  <c:v>1.2438295128882329E-3</c:v>
                </c:pt>
                <c:pt idx="17">
                  <c:v>1.2462063985043876E-3</c:v>
                </c:pt>
                <c:pt idx="18">
                  <c:v>1.2485762700286266E-3</c:v>
                </c:pt>
                <c:pt idx="19">
                  <c:v>1.2509391421752659E-3</c:v>
                </c:pt>
                <c:pt idx="20">
                  <c:v>1.2626490253575058E-3</c:v>
                </c:pt>
                <c:pt idx="21">
                  <c:v>1.2649702087278013E-3</c:v>
                </c:pt>
                <c:pt idx="22">
                  <c:v>1.2661921978239436E-3</c:v>
                </c:pt>
                <c:pt idx="23">
                  <c:v>1.2685029476018398E-3</c:v>
                </c:pt>
                <c:pt idx="24">
                  <c:v>1.2753940032053444E-3</c:v>
                </c:pt>
                <c:pt idx="25">
                  <c:v>1.2776773386065383E-3</c:v>
                </c:pt>
                <c:pt idx="26">
                  <c:v>1.2799538564260676E-3</c:v>
                </c:pt>
                <c:pt idx="27">
                  <c:v>1.2822235710177265E-3</c:v>
                </c:pt>
                <c:pt idx="28">
                  <c:v>1.2844864967067582E-3</c:v>
                </c:pt>
                <c:pt idx="29">
                  <c:v>1.2912346832345714E-3</c:v>
                </c:pt>
                <c:pt idx="30">
                  <c:v>1.2934705960534212E-3</c:v>
                </c:pt>
                <c:pt idx="31">
                  <c:v>1.2956997912058473E-3</c:v>
                </c:pt>
                <c:pt idx="32">
                  <c:v>1.2979222828616139E-3</c:v>
                </c:pt>
                <c:pt idx="33">
                  <c:v>1.3001380851606205E-3</c:v>
                </c:pt>
                <c:pt idx="34">
                  <c:v>1.3067454969633704E-3</c:v>
                </c:pt>
                <c:pt idx="35">
                  <c:v>1.3089346827445955E-3</c:v>
                </c:pt>
                <c:pt idx="36">
                  <c:v>1.3111172494925873E-3</c:v>
                </c:pt>
                <c:pt idx="37">
                  <c:v>1.3132932111922031E-3</c:v>
                </c:pt>
                <c:pt idx="38">
                  <c:v>1.315462581806778E-3</c:v>
                </c:pt>
                <c:pt idx="39">
                  <c:v>1.3219312863436343E-3</c:v>
                </c:pt>
                <c:pt idx="40">
                  <c:v>1.324074431698883E-3</c:v>
                </c:pt>
                <c:pt idx="41">
                  <c:v>1.3262110553860906E-3</c:v>
                </c:pt>
                <c:pt idx="42">
                  <c:v>1.3283413926197425E-3</c:v>
                </c:pt>
                <c:pt idx="43">
                  <c:v>1.330465236480961E-3</c:v>
                </c:pt>
                <c:pt idx="44">
                  <c:v>1.3377862109213408E-3</c:v>
                </c:pt>
                <c:pt idx="45">
                  <c:v>1.3398810924978109E-3</c:v>
                </c:pt>
                <c:pt idx="46">
                  <c:v>1.3419695558917733E-3</c:v>
                </c:pt>
                <c:pt idx="47">
                  <c:v>1.3440516147175557E-3</c:v>
                </c:pt>
                <c:pt idx="48">
                  <c:v>1.3480727780995506E-3</c:v>
                </c:pt>
                <c:pt idx="49">
                  <c:v>1.3523160757191927E-3</c:v>
                </c:pt>
                <c:pt idx="50">
                  <c:v>1.3543663150236088E-3</c:v>
                </c:pt>
                <c:pt idx="51">
                  <c:v>1.3564102309101497E-3</c:v>
                </c:pt>
                <c:pt idx="52">
                  <c:v>1.3584478368180637E-3</c:v>
                </c:pt>
                <c:pt idx="53">
                  <c:v>1.3623816193301555E-3</c:v>
                </c:pt>
                <c:pt idx="54">
                  <c:v>1.3665354285561176E-3</c:v>
                </c:pt>
                <c:pt idx="55">
                  <c:v>1.3685416852720934E-3</c:v>
                </c:pt>
                <c:pt idx="56">
                  <c:v>1.3705417121149303E-3</c:v>
                </c:pt>
                <c:pt idx="57">
                  <c:v>1.3725355223527104E-3</c:v>
                </c:pt>
                <c:pt idx="58">
                  <c:v>1.3763832217548746E-3</c:v>
                </c:pt>
                <c:pt idx="59">
                  <c:v>1.3804488616630597E-3</c:v>
                </c:pt>
                <c:pt idx="60">
                  <c:v>1.3824117869736152E-3</c:v>
                </c:pt>
                <c:pt idx="61">
                  <c:v>1.3843685747532528E-3</c:v>
                </c:pt>
                <c:pt idx="62">
                  <c:v>1.3863192380906323E-3</c:v>
                </c:pt>
                <c:pt idx="63">
                  <c:v>1.3900821353281627E-3</c:v>
                </c:pt>
                <c:pt idx="64">
                  <c:v>1.3940609080583281E-3</c:v>
                </c:pt>
                <c:pt idx="65">
                  <c:v>1.3959811447479841E-3</c:v>
                </c:pt>
                <c:pt idx="66">
                  <c:v>1.3978953350503366E-3</c:v>
                </c:pt>
                <c:pt idx="67">
                  <c:v>1.3998034918880921E-3</c:v>
                </c:pt>
                <c:pt idx="68">
                  <c:v>1.4034828512927175E-3</c:v>
                </c:pt>
                <c:pt idx="69">
                  <c:v>1.4073760422535528E-3</c:v>
                </c:pt>
                <c:pt idx="70">
                  <c:v>1.4092542248004322E-3</c:v>
                </c:pt>
                <c:pt idx="71">
                  <c:v>1.4111264509302124E-3</c:v>
                </c:pt>
                <c:pt idx="72">
                  <c:v>1.4129944226014689E-3</c:v>
                </c:pt>
                <c:pt idx="73">
                  <c:v>1.4165931898963936E-3</c:v>
                </c:pt>
                <c:pt idx="74">
                  <c:v>1.4204071712694026E-3</c:v>
                </c:pt>
                <c:pt idx="75">
                  <c:v>1.4222456371988964E-3</c:v>
                </c:pt>
                <c:pt idx="76">
                  <c:v>1.4240769344883602E-3</c:v>
                </c:pt>
                <c:pt idx="77">
                  <c:v>1.4259023777297083E-3</c:v>
                </c:pt>
                <c:pt idx="78">
                  <c:v>1.4294161942292236E-3</c:v>
                </c:pt>
                <c:pt idx="79">
                  <c:v>1.4331458611592939E-3</c:v>
                </c:pt>
                <c:pt idx="80">
                  <c:v>1.4349422221583757E-3</c:v>
                </c:pt>
                <c:pt idx="81">
                  <c:v>1.4367328041471434E-3</c:v>
                </c:pt>
                <c:pt idx="82">
                  <c:v>1.4385176195469661E-3</c:v>
                </c:pt>
                <c:pt idx="83">
                  <c:v>1.4419515801185239E-3</c:v>
                </c:pt>
                <c:pt idx="84">
                  <c:v>1.4455994629382412E-3</c:v>
                </c:pt>
                <c:pt idx="85">
                  <c:v>1.4473556309535993E-3</c:v>
                </c:pt>
                <c:pt idx="86">
                  <c:v>1.4491061064438103E-3</c:v>
                </c:pt>
                <c:pt idx="87">
                  <c:v>1.4508509016690667E-3</c:v>
                </c:pt>
                <c:pt idx="88">
                  <c:v>1.4542062063102068E-3</c:v>
                </c:pt>
                <c:pt idx="89">
                  <c:v>1.4577735244110678E-3</c:v>
                </c:pt>
                <c:pt idx="90">
                  <c:v>1.4594901014746042E-3</c:v>
                </c:pt>
                <c:pt idx="91">
                  <c:v>1.4612010713742772E-3</c:v>
                </c:pt>
                <c:pt idx="92">
                  <c:v>1.4629064462186622E-3</c:v>
                </c:pt>
                <c:pt idx="93">
                  <c:v>1.4661842792994227E-3</c:v>
                </c:pt>
                <c:pt idx="94">
                  <c:v>1.4696722363207451E-3</c:v>
                </c:pt>
                <c:pt idx="95">
                  <c:v>1.4713498166532197E-3</c:v>
                </c:pt>
                <c:pt idx="96">
                  <c:v>1.473021874081821E-3</c:v>
                </c:pt>
                <c:pt idx="97">
                  <c:v>1.4746884205535144E-3</c:v>
                </c:pt>
                <c:pt idx="98">
                  <c:v>1.4778899509943519E-3</c:v>
                </c:pt>
                <c:pt idx="99">
                  <c:v>1.4812997350228774E-3</c:v>
                </c:pt>
                <c:pt idx="100">
                  <c:v>1.4829389051320896E-3</c:v>
                </c:pt>
                <c:pt idx="101">
                  <c:v>1.4845726355004695E-3</c:v>
                </c:pt>
                <c:pt idx="102">
                  <c:v>1.4862009379159801E-3</c:v>
                </c:pt>
                <c:pt idx="103">
                  <c:v>1.4893273193897038E-3</c:v>
                </c:pt>
                <c:pt idx="104">
                  <c:v>1.4926601031382278E-3</c:v>
                </c:pt>
                <c:pt idx="105">
                  <c:v>1.4942614419076405E-3</c:v>
                </c:pt>
                <c:pt idx="106">
                  <c:v>1.4958569232012436E-3</c:v>
                </c:pt>
                <c:pt idx="107">
                  <c:v>1.4974475152280294E-3</c:v>
                </c:pt>
                <c:pt idx="108">
                  <c:v>1.500498839889018E-3</c:v>
                </c:pt>
                <c:pt idx="109">
                  <c:v>1.5037566542244873E-3</c:v>
                </c:pt>
                <c:pt idx="110">
                  <c:v>1.5053206895105538E-3</c:v>
                </c:pt>
                <c:pt idx="111">
                  <c:v>1.5068794480597465E-3</c:v>
                </c:pt>
                <c:pt idx="112">
                  <c:v>1.5084329413598322E-3</c:v>
                </c:pt>
                <c:pt idx="113">
                  <c:v>1.5114113712033405E-3</c:v>
                </c:pt>
                <c:pt idx="114">
                  <c:v>1.5145944910672396E-3</c:v>
                </c:pt>
                <c:pt idx="115">
                  <c:v>1.5161218296797798E-3</c:v>
                </c:pt>
                <c:pt idx="116">
                  <c:v>1.5176439715140948E-3</c:v>
                </c:pt>
                <c:pt idx="117">
                  <c:v>1.5191609279119815E-3</c:v>
                </c:pt>
                <c:pt idx="118">
                  <c:v>1.5220675721534945E-3</c:v>
                </c:pt>
                <c:pt idx="119">
                  <c:v>1.5251771251102303E-3</c:v>
                </c:pt>
                <c:pt idx="120">
                  <c:v>1.5266683236288092E-3</c:v>
                </c:pt>
                <c:pt idx="121">
                  <c:v>1.5281544042882083E-3</c:v>
                </c:pt>
                <c:pt idx="122">
                  <c:v>1.5296353782773037E-3</c:v>
                </c:pt>
                <c:pt idx="123">
                  <c:v>1.5324713316057299E-3</c:v>
                </c:pt>
                <c:pt idx="124">
                  <c:v>1.5355084305748367E-3</c:v>
                </c:pt>
                <c:pt idx="125">
                  <c:v>1.5369640383170024E-3</c:v>
                </c:pt>
                <c:pt idx="126">
                  <c:v>1.5384146060863821E-3</c:v>
                </c:pt>
                <c:pt idx="127">
                  <c:v>1.5398601449228386E-3</c:v>
                </c:pt>
                <c:pt idx="128">
                  <c:v>1.5426264876728536E-3</c:v>
                </c:pt>
                <c:pt idx="129">
                  <c:v>1.5455922311007246E-3</c:v>
                </c:pt>
                <c:pt idx="130">
                  <c:v>1.5470127902045511E-3</c:v>
                </c:pt>
                <c:pt idx="131">
                  <c:v>1.5477751804571713E-3</c:v>
                </c:pt>
                <c:pt idx="132">
                  <c:v>1.5491882278299094E-3</c:v>
                </c:pt>
                <c:pt idx="133">
                  <c:v>1.5505963285481323E-3</c:v>
                </c:pt>
                <c:pt idx="134">
                  <c:v>1.5547910593341516E-3</c:v>
                </c:pt>
                <c:pt idx="135">
                  <c:v>1.5561794819013977E-3</c:v>
                </c:pt>
                <c:pt idx="136">
                  <c:v>1.5575630119457739E-3</c:v>
                </c:pt>
                <c:pt idx="137">
                  <c:v>1.5589416602358091E-3</c:v>
                </c:pt>
                <c:pt idx="138">
                  <c:v>1.5603154375180704E-3</c:v>
                </c:pt>
                <c:pt idx="139">
                  <c:v>1.5644076504637183E-3</c:v>
                </c:pt>
                <c:pt idx="140">
                  <c:v>1.5657620507624464E-3</c:v>
                </c:pt>
                <c:pt idx="141">
                  <c:v>1.5671116334818706E-3</c:v>
                </c:pt>
                <c:pt idx="142">
                  <c:v>1.5684573871710158E-3</c:v>
                </c:pt>
                <c:pt idx="143">
                  <c:v>1.5697983461790258E-3</c:v>
                </c:pt>
                <c:pt idx="144">
                  <c:v>1.5737925607789724E-3</c:v>
                </c:pt>
                <c:pt idx="145">
                  <c:v>1.5751144466263486E-3</c:v>
                </c:pt>
                <c:pt idx="146">
                  <c:v>1.5764315904735256E-3</c:v>
                </c:pt>
                <c:pt idx="147">
                  <c:v>1.5777440027973976E-3</c:v>
                </c:pt>
                <c:pt idx="148">
                  <c:v>1.579051694055973E-3</c:v>
                </c:pt>
                <c:pt idx="149">
                  <c:v>1.5835385039641992E-3</c:v>
                </c:pt>
                <c:pt idx="150">
                  <c:v>1.5842354568899007E-3</c:v>
                </c:pt>
                <c:pt idx="151">
                  <c:v>1.5855196989898166E-3</c:v>
                </c:pt>
                <c:pt idx="152">
                  <c:v>1.5867992823504046E-3</c:v>
                </c:pt>
                <c:pt idx="153">
                  <c:v>1.5880742172992277E-3</c:v>
                </c:pt>
                <c:pt idx="154">
                  <c:v>1.5924540557762335E-3</c:v>
                </c:pt>
                <c:pt idx="155">
                  <c:v>1.5937082720427296E-3</c:v>
                </c:pt>
                <c:pt idx="156">
                  <c:v>1.5949578961829813E-3</c:v>
                </c:pt>
                <c:pt idx="157">
                  <c:v>1.5962029383923115E-3</c:v>
                </c:pt>
                <c:pt idx="158">
                  <c:v>1.5985736238992151E-3</c:v>
                </c:pt>
                <c:pt idx="159">
                  <c:v>1.6011374911196127E-3</c:v>
                </c:pt>
                <c:pt idx="160">
                  <c:v>1.6023597759082125E-3</c:v>
                </c:pt>
                <c:pt idx="161">
                  <c:v>1.6035775395264172E-3</c:v>
                </c:pt>
                <c:pt idx="162">
                  <c:v>1.6047907920331383E-3</c:v>
                </c:pt>
                <c:pt idx="163">
                  <c:v>1.6070990511467824E-3</c:v>
                </c:pt>
                <c:pt idx="164">
                  <c:v>1.6095988914873694E-3</c:v>
                </c:pt>
                <c:pt idx="165">
                  <c:v>1.6107897386743166E-3</c:v>
                </c:pt>
                <c:pt idx="166">
                  <c:v>1.6119761347126835E-3</c:v>
                </c:pt>
                <c:pt idx="167">
                  <c:v>1.6131580895288778E-3</c:v>
                </c:pt>
                <c:pt idx="168">
                  <c:v>1.6154048933573876E-3</c:v>
                </c:pt>
                <c:pt idx="169">
                  <c:v>1.6178416944649361E-3</c:v>
                </c:pt>
                <c:pt idx="170">
                  <c:v>1.6190015914255887E-3</c:v>
                </c:pt>
                <c:pt idx="171">
                  <c:v>1.6201565772099927E-3</c:v>
                </c:pt>
                <c:pt idx="172">
                  <c:v>1.6213077317351744E-3</c:v>
                </c:pt>
                <c:pt idx="173">
                  <c:v>1.6234929899587901E-3</c:v>
                </c:pt>
                <c:pt idx="174">
                  <c:v>1.6258688232322735E-3</c:v>
                </c:pt>
                <c:pt idx="175">
                  <c:v>1.626998263192092E-3</c:v>
                </c:pt>
                <c:pt idx="176">
                  <c:v>1.6281233894160194E-3</c:v>
                </c:pt>
                <c:pt idx="177">
                  <c:v>1.6292442115915257E-3</c:v>
                </c:pt>
                <c:pt idx="178">
                  <c:v>1.6313699157393629E-3</c:v>
                </c:pt>
                <c:pt idx="179">
                  <c:v>1.6336846527962596E-3</c:v>
                </c:pt>
                <c:pt idx="180">
                  <c:v>1.6347840993205156E-3</c:v>
                </c:pt>
                <c:pt idx="181">
                  <c:v>1.6358792995084461E-3</c:v>
                </c:pt>
                <c:pt idx="182">
                  <c:v>1.6369702629176236E-3</c:v>
                </c:pt>
                <c:pt idx="183">
                  <c:v>1.6390373485178412E-3</c:v>
                </c:pt>
                <c:pt idx="184">
                  <c:v>1.6412919392318269E-3</c:v>
                </c:pt>
                <c:pt idx="185">
                  <c:v>1.6423618614439576E-3</c:v>
                </c:pt>
                <c:pt idx="186">
                  <c:v>1.6434276038322102E-3</c:v>
                </c:pt>
                <c:pt idx="187">
                  <c:v>1.6444891758242612E-3</c:v>
                </c:pt>
                <c:pt idx="188">
                  <c:v>1.6464985660748252E-3</c:v>
                </c:pt>
                <c:pt idx="189">
                  <c:v>1.6486939478278844E-3</c:v>
                </c:pt>
                <c:pt idx="190">
                  <c:v>1.6497348086753961E-3</c:v>
                </c:pt>
                <c:pt idx="191">
                  <c:v>1.6507715553321809E-3</c:v>
                </c:pt>
                <c:pt idx="192">
                  <c:v>1.6518041971038387E-3</c:v>
                </c:pt>
                <c:pt idx="193">
                  <c:v>1.6537568030024828E-3</c:v>
                </c:pt>
                <c:pt idx="194">
                  <c:v>1.6558939008555784E-3</c:v>
                </c:pt>
                <c:pt idx="195">
                  <c:v>1.6564500737744786E-3</c:v>
                </c:pt>
                <c:pt idx="196">
                  <c:v>1.6570048351254307E-3</c:v>
                </c:pt>
                <c:pt idx="197">
                  <c:v>1.6580129206120731E-3</c:v>
                </c:pt>
                <c:pt idx="198">
                  <c:v>1.6590169660304355E-3</c:v>
                </c:pt>
                <c:pt idx="199">
                  <c:v>1.6624506018541722E-3</c:v>
                </c:pt>
                <c:pt idx="200">
                  <c:v>1.6629929300782109E-3</c:v>
                </c:pt>
                <c:pt idx="201">
                  <c:v>1.6639769122885895E-3</c:v>
                </c:pt>
                <c:pt idx="202">
                  <c:v>1.6649569091615746E-3</c:v>
                </c:pt>
                <c:pt idx="203">
                  <c:v>1.6659329297574743E-3</c:v>
                </c:pt>
                <c:pt idx="204">
                  <c:v>1.6692693965724894E-3</c:v>
                </c:pt>
                <c:pt idx="205">
                  <c:v>1.6697974299915153E-3</c:v>
                </c:pt>
                <c:pt idx="206">
                  <c:v>1.6707537045155263E-3</c:v>
                </c:pt>
                <c:pt idx="207">
                  <c:v>1.6717065468196957E-3</c:v>
                </c:pt>
                <c:pt idx="208">
                  <c:v>1.672655476353313E-3</c:v>
                </c:pt>
                <c:pt idx="209">
                  <c:v>1.6758977902442285E-3</c:v>
                </c:pt>
                <c:pt idx="210">
                  <c:v>1.6764122448944541E-3</c:v>
                </c:pt>
                <c:pt idx="211">
                  <c:v>1.6773417440250071E-3</c:v>
                </c:pt>
                <c:pt idx="212">
                  <c:v>1.6782673836521766E-3</c:v>
                </c:pt>
                <c:pt idx="213">
                  <c:v>1.6791891725933539E-3</c:v>
                </c:pt>
                <c:pt idx="214">
                  <c:v>1.6828379973090613E-3</c:v>
                </c:pt>
                <c:pt idx="215">
                  <c:v>1.6837406645278108E-3</c:v>
                </c:pt>
                <c:pt idx="216">
                  <c:v>1.6846395336251874E-3</c:v>
                </c:pt>
                <c:pt idx="217">
                  <c:v>1.6859331194224265E-3</c:v>
                </c:pt>
                <c:pt idx="218">
                  <c:v>1.688583197334705E-3</c:v>
                </c:pt>
                <c:pt idx="219">
                  <c:v>1.6890701735001734E-3</c:v>
                </c:pt>
                <c:pt idx="220">
                  <c:v>1.6899464323874014E-3</c:v>
                </c:pt>
                <c:pt idx="221">
                  <c:v>1.6908189537367946E-3</c:v>
                </c:pt>
                <c:pt idx="222">
                  <c:v>1.6916877461361501E-3</c:v>
                </c:pt>
                <c:pt idx="223">
                  <c:v>1.6946522354726852E-3</c:v>
                </c:pt>
                <c:pt idx="224">
                  <c:v>1.6951257973887301E-3</c:v>
                </c:pt>
                <c:pt idx="225">
                  <c:v>1.6959760732624396E-3</c:v>
                </c:pt>
                <c:pt idx="226">
                  <c:v>1.696822671362952E-3</c:v>
                </c:pt>
                <c:pt idx="227">
                  <c:v>1.6976656001634893E-3</c:v>
                </c:pt>
                <c:pt idx="228">
                  <c:v>1.7009072544396774E-3</c:v>
                </c:pt>
                <c:pt idx="229">
                  <c:v>1.7013670091078265E-3</c:v>
                </c:pt>
                <c:pt idx="230">
                  <c:v>1.7018255000520455E-3</c:v>
                </c:pt>
                <c:pt idx="231">
                  <c:v>1.7026465900653598E-3</c:v>
                </c:pt>
                <c:pt idx="232">
                  <c:v>1.7034640696307335E-3</c:v>
                </c:pt>
                <c:pt idx="233">
                  <c:v>1.7062506830570227E-3</c:v>
                </c:pt>
                <c:pt idx="234">
                  <c:v>1.706698050081279E-3</c:v>
                </c:pt>
                <c:pt idx="235">
                  <c:v>1.7074976022599664E-3</c:v>
                </c:pt>
                <c:pt idx="236">
                  <c:v>1.7082941517299055E-3</c:v>
                </c:pt>
                <c:pt idx="237">
                  <c:v>1.7090871493241622E-3</c:v>
                </c:pt>
                <c:pt idx="238">
                  <c:v>1.7107540949447904E-3</c:v>
                </c:pt>
                <c:pt idx="239">
                  <c:v>1.7111909966687749E-3</c:v>
                </c:pt>
                <c:pt idx="240">
                  <c:v>1.7129991461151128E-3</c:v>
                </c:pt>
                <c:pt idx="241">
                  <c:v>1.7134312551857103E-3</c:v>
                </c:pt>
                <c:pt idx="242">
                  <c:v>1.7142013107564798E-3</c:v>
                </c:pt>
                <c:pt idx="243">
                  <c:v>1.7171554772205046E-3</c:v>
                </c:pt>
                <c:pt idx="244">
                  <c:v>1.7175780368914317E-3</c:v>
                </c:pt>
                <c:pt idx="245">
                  <c:v>1.7179993913471873E-3</c:v>
                </c:pt>
                <c:pt idx="246">
                  <c:v>1.7187486244577966E-3</c:v>
                </c:pt>
                <c:pt idx="247">
                  <c:v>1.7194944153075473E-3</c:v>
                </c:pt>
                <c:pt idx="248">
                  <c:v>1.7223528432139105E-3</c:v>
                </c:pt>
                <c:pt idx="249">
                  <c:v>1.7227630222649282E-3</c:v>
                </c:pt>
                <c:pt idx="250">
                  <c:v>1.7231720151739812E-3</c:v>
                </c:pt>
                <c:pt idx="251">
                  <c:v>1.7238973199583032E-3</c:v>
                </c:pt>
                <c:pt idx="252">
                  <c:v>1.7246192381725001E-3</c:v>
                </c:pt>
                <c:pt idx="253">
                  <c:v>1.7273834819300565E-3</c:v>
                </c:pt>
                <c:pt idx="254">
                  <c:v>1.7277814778386968E-3</c:v>
                </c:pt>
                <c:pt idx="255">
                  <c:v>1.7281783064189097E-3</c:v>
                </c:pt>
                <c:pt idx="256">
                  <c:v>1.7288800704437779E-3</c:v>
                </c:pt>
                <c:pt idx="257">
                  <c:v>1.7295785028401908E-3</c:v>
                </c:pt>
                <c:pt idx="258">
                  <c:v>1.7322500960110106E-3</c:v>
                </c:pt>
                <c:pt idx="259">
                  <c:v>1.7332270410453788E-3</c:v>
                </c:pt>
                <c:pt idx="260">
                  <c:v>1.7339041667035313E-3</c:v>
                </c:pt>
                <c:pt idx="261">
                  <c:v>1.7345780186117173E-3</c:v>
                </c:pt>
                <c:pt idx="262">
                  <c:v>1.7358259157613273E-3</c:v>
                </c:pt>
                <c:pt idx="263">
                  <c:v>1.7372408421190634E-3</c:v>
                </c:pt>
                <c:pt idx="264">
                  <c:v>1.7378984401859323E-3</c:v>
                </c:pt>
                <c:pt idx="265">
                  <c:v>1.7385528103622387E-3</c:v>
                </c:pt>
                <c:pt idx="266">
                  <c:v>1.7392039602432091E-3</c:v>
                </c:pt>
                <c:pt idx="267">
                  <c:v>1.7404073745859831E-3</c:v>
                </c:pt>
                <c:pt idx="268">
                  <c:v>1.74177650812054E-3</c:v>
                </c:pt>
                <c:pt idx="269">
                  <c:v>1.7424116698828568E-3</c:v>
                </c:pt>
                <c:pt idx="270">
                  <c:v>1.7430436565923431E-3</c:v>
                </c:pt>
                <c:pt idx="271">
                  <c:v>1.7436724757390956E-3</c:v>
                </c:pt>
                <c:pt idx="272">
                  <c:v>1.7448321415120334E-3</c:v>
                </c:pt>
                <c:pt idx="273">
                  <c:v>1.746156225988046E-3</c:v>
                </c:pt>
                <c:pt idx="274">
                  <c:v>1.7467693191616667E-3</c:v>
                </c:pt>
                <c:pt idx="275">
                  <c:v>1.7473792894059808E-3</c:v>
                </c:pt>
                <c:pt idx="276">
                  <c:v>1.747986144111164E-3</c:v>
                </c:pt>
                <c:pt idx="277">
                  <c:v>1.7491027856537619E-3</c:v>
                </c:pt>
                <c:pt idx="278">
                  <c:v>1.7503825548110426E-3</c:v>
                </c:pt>
                <c:pt idx="279">
                  <c:v>1.7509739421484039E-3</c:v>
                </c:pt>
                <c:pt idx="280">
                  <c:v>1.7515622579805418E-3</c:v>
                </c:pt>
                <c:pt idx="281">
                  <c:v>1.7521475095929316E-3</c:v>
                </c:pt>
                <c:pt idx="282">
                  <c:v>1.7524821910367134E-3</c:v>
                </c:pt>
                <c:pt idx="283">
                  <c:v>1.7542149110156393E-3</c:v>
                </c:pt>
                <c:pt idx="284">
                  <c:v>1.7547864116338975E-3</c:v>
                </c:pt>
                <c:pt idx="285">
                  <c:v>1.7553548879307031E-3</c:v>
                </c:pt>
                <c:pt idx="286">
                  <c:v>1.7559203471016185E-3</c:v>
                </c:pt>
                <c:pt idx="287">
                  <c:v>1.7564827963299097E-3</c:v>
                </c:pt>
                <c:pt idx="288">
                  <c:v>1.7581521559834968E-3</c:v>
                </c:pt>
                <c:pt idx="289">
                  <c:v>1.7587026369950405E-3</c:v>
                </c:pt>
                <c:pt idx="290">
                  <c:v>1.7592501437738556E-3</c:v>
                </c:pt>
                <c:pt idx="291">
                  <c:v>1.7597946834149265E-3</c:v>
                </c:pt>
                <c:pt idx="292">
                  <c:v>1.7624731221226758E-3</c:v>
                </c:pt>
                <c:pt idx="293">
                  <c:v>1.7630000072757657E-3</c:v>
                </c:pt>
                <c:pt idx="294">
                  <c:v>1.7635239746077052E-3</c:v>
                </c:pt>
                <c:pt idx="295">
                  <c:v>1.764045031108948E-3</c:v>
                </c:pt>
                <c:pt idx="296">
                  <c:v>1.7655908053103341E-3</c:v>
                </c:pt>
                <c:pt idx="297">
                  <c:v>1.7661002881095805E-3</c:v>
                </c:pt>
                <c:pt idx="298">
                  <c:v>1.7666068948191302E-3</c:v>
                </c:pt>
                <c:pt idx="299">
                  <c:v>1.7671106323543313E-3</c:v>
                </c:pt>
                <c:pt idx="300">
                  <c:v>1.7682316817897873E-3</c:v>
                </c:pt>
                <c:pt idx="301">
                  <c:v>1.7697886680009224E-3</c:v>
                </c:pt>
                <c:pt idx="302">
                  <c:v>1.7702739735001877E-3</c:v>
                </c:pt>
                <c:pt idx="303">
                  <c:v>1.7707564611552339E-3</c:v>
                </c:pt>
                <c:pt idx="304">
                  <c:v>1.7716296296958131E-3</c:v>
                </c:pt>
                <c:pt idx="305">
                  <c:v>1.7726583689990577E-3</c:v>
                </c:pt>
                <c:pt idx="306">
                  <c:v>1.7731268690751832E-3</c:v>
                </c:pt>
                <c:pt idx="307">
                  <c:v>1.7735925918755079E-3</c:v>
                </c:pt>
                <c:pt idx="308">
                  <c:v>1.7740555441133573E-3</c:v>
                </c:pt>
                <c:pt idx="309">
                  <c:v>1.7748904918663102E-3</c:v>
                </c:pt>
                <c:pt idx="310">
                  <c:v>1.7758797813085731E-3</c:v>
                </c:pt>
                <c:pt idx="311">
                  <c:v>1.7763289810151352E-3</c:v>
                </c:pt>
                <c:pt idx="312">
                  <c:v>1.7767754501789483E-3</c:v>
                </c:pt>
                <c:pt idx="313">
                  <c:v>1.7772191954216732E-3</c:v>
                </c:pt>
                <c:pt idx="314">
                  <c:v>1.7780165718454428E-3</c:v>
                </c:pt>
                <c:pt idx="315">
                  <c:v>1.7789670692338801E-3</c:v>
                </c:pt>
                <c:pt idx="316">
                  <c:v>1.7793972937898616E-3</c:v>
                </c:pt>
                <c:pt idx="317">
                  <c:v>1.7798248338970913E-3</c:v>
                </c:pt>
                <c:pt idx="318">
                  <c:v>1.7802496960916472E-3</c:v>
                </c:pt>
                <c:pt idx="319">
                  <c:v>1.7810101417897149E-3</c:v>
                </c:pt>
                <c:pt idx="320">
                  <c:v>1.7819224959455013E-3</c:v>
                </c:pt>
                <c:pt idx="321">
                  <c:v>1.7823340661156191E-3</c:v>
                </c:pt>
                <c:pt idx="322">
                  <c:v>1.7827429973080061E-3</c:v>
                </c:pt>
                <c:pt idx="323">
                  <c:v>1.7831492959753249E-3</c:v>
                </c:pt>
                <c:pt idx="324">
                  <c:v>1.7838734432175877E-3</c:v>
                </c:pt>
                <c:pt idx="325">
                  <c:v>1.7847482939528283E-3</c:v>
                </c:pt>
                <c:pt idx="326">
                  <c:v>1.7851415263060301E-3</c:v>
                </c:pt>
                <c:pt idx="327">
                  <c:v>1.7855321645712432E-3</c:v>
                </c:pt>
                <c:pt idx="328">
                  <c:v>1.7859202151112052E-3</c:v>
                </c:pt>
                <c:pt idx="329">
                  <c:v>1.7866086884291911E-3</c:v>
                </c:pt>
                <c:pt idx="330">
                  <c:v>1.7874466668266684E-3</c:v>
                </c:pt>
                <c:pt idx="331">
                  <c:v>1.787821873738295E-3</c:v>
                </c:pt>
                <c:pt idx="332">
                  <c:v>1.7881945308369528E-3</c:v>
                </c:pt>
                <c:pt idx="333">
                  <c:v>1.7885646443993593E-3</c:v>
                </c:pt>
                <c:pt idx="334">
                  <c:v>1.7892180598540817E-3</c:v>
                </c:pt>
                <c:pt idx="335">
                  <c:v>1.7900197883507808E-3</c:v>
                </c:pt>
                <c:pt idx="336">
                  <c:v>1.7903772779269836E-3</c:v>
                </c:pt>
                <c:pt idx="337">
                  <c:v>1.7907322613583293E-3</c:v>
                </c:pt>
                <c:pt idx="338">
                  <c:v>1.7910847448359525E-3</c:v>
                </c:pt>
                <c:pt idx="339">
                  <c:v>1.7917037100742021E-3</c:v>
                </c:pt>
                <c:pt idx="340">
                  <c:v>1.7924698025753227E-3</c:v>
                </c:pt>
                <c:pt idx="341">
                  <c:v>1.79280987869954E-3</c:v>
                </c:pt>
                <c:pt idx="342">
                  <c:v>1.7931474917522719E-3</c:v>
                </c:pt>
                <c:pt idx="343">
                  <c:v>1.7934826478368964E-3</c:v>
                </c:pt>
                <c:pt idx="344">
                  <c:v>1.7936879992229353E-3</c:v>
                </c:pt>
                <c:pt idx="345">
                  <c:v>1.7947988241691659E-3</c:v>
                </c:pt>
                <c:pt idx="346">
                  <c:v>1.7951217865616481E-3</c:v>
                </c:pt>
                <c:pt idx="347">
                  <c:v>1.7954423283643136E-3</c:v>
                </c:pt>
                <c:pt idx="348">
                  <c:v>1.7957604555932211E-3</c:v>
                </c:pt>
                <c:pt idx="349">
                  <c:v>1.7963123101936013E-3</c:v>
                </c:pt>
                <c:pt idx="350">
                  <c:v>1.7970089387969982E-3</c:v>
                </c:pt>
                <c:pt idx="351">
                  <c:v>1.7973150830647606E-3</c:v>
                </c:pt>
                <c:pt idx="352">
                  <c:v>1.7976188486339803E-3</c:v>
                </c:pt>
                <c:pt idx="353">
                  <c:v>1.7979202414485987E-3</c:v>
                </c:pt>
                <c:pt idx="354">
                  <c:v>1.7984394193105305E-3</c:v>
                </c:pt>
                <c:pt idx="355">
                  <c:v>1.7991022034672933E-3</c:v>
                </c:pt>
                <c:pt idx="356">
                  <c:v>1.7993918211493039E-3</c:v>
                </c:pt>
                <c:pt idx="357">
                  <c:v>1.7996791014536313E-3</c:v>
                </c:pt>
                <c:pt idx="358">
                  <c:v>1.7999640502390684E-3</c:v>
                </c:pt>
                <c:pt idx="359">
                  <c:v>1.8004511263748661E-3</c:v>
                </c:pt>
                <c:pt idx="360">
                  <c:v>1.8010806468942062E-3</c:v>
                </c:pt>
                <c:pt idx="361">
                  <c:v>1.8013540255161194E-3</c:v>
                </c:pt>
                <c:pt idx="362">
                  <c:v>1.8016251075125352E-3</c:v>
                </c:pt>
                <c:pt idx="363">
                  <c:v>1.8018938986570946E-3</c:v>
                </c:pt>
                <c:pt idx="364">
                  <c:v>1.8023494401699595E-3</c:v>
                </c:pt>
                <c:pt idx="365">
                  <c:v>1.8029462698429411E-3</c:v>
                </c:pt>
                <c:pt idx="366">
                  <c:v>1.8032036929683665E-3</c:v>
                </c:pt>
                <c:pt idx="367">
                  <c:v>1.8034588596552766E-3</c:v>
                </c:pt>
                <c:pt idx="368">
                  <c:v>1.8037117756012889E-3</c:v>
                </c:pt>
                <c:pt idx="369">
                  <c:v>1.8041363417791922E-3</c:v>
                </c:pt>
                <c:pt idx="370">
                  <c:v>1.8047010454812157E-3</c:v>
                </c:pt>
                <c:pt idx="371">
                  <c:v>1.8049427927560226E-3</c:v>
                </c:pt>
                <c:pt idx="372">
                  <c:v>1.8051823232271332E-3</c:v>
                </c:pt>
                <c:pt idx="373">
                  <c:v>1.8054196425109233E-3</c:v>
                </c:pt>
                <c:pt idx="374">
                  <c:v>1.8058137849342099E-3</c:v>
                </c:pt>
                <c:pt idx="375">
                  <c:v>1.8063469197137716E-3</c:v>
                </c:pt>
                <c:pt idx="376">
                  <c:v>1.8065732669225736E-3</c:v>
                </c:pt>
                <c:pt idx="377">
                  <c:v>1.8067974364103278E-3</c:v>
                </c:pt>
                <c:pt idx="378">
                  <c:v>1.8070194337169525E-3</c:v>
                </c:pt>
                <c:pt idx="379">
                  <c:v>1.8073836963431668E-3</c:v>
                </c:pt>
                <c:pt idx="380">
                  <c:v>1.807885811532095E-3</c:v>
                </c:pt>
                <c:pt idx="381">
                  <c:v>1.8080970306364754E-3</c:v>
                </c:pt>
                <c:pt idx="382">
                  <c:v>1.8083061105624567E-3</c:v>
                </c:pt>
                <c:pt idx="383">
                  <c:v>1.8085130567743629E-3</c:v>
                </c:pt>
                <c:pt idx="384">
                  <c:v>1.8088479760321567E-3</c:v>
                </c:pt>
                <c:pt idx="385">
                  <c:v>1.8093196133702216E-3</c:v>
                </c:pt>
                <c:pt idx="386">
                  <c:v>1.8095159727750448E-3</c:v>
                </c:pt>
                <c:pt idx="387">
                  <c:v>1.8097102313659966E-3</c:v>
                </c:pt>
                <c:pt idx="388">
                  <c:v>1.8098424045185869E-3</c:v>
                </c:pt>
                <c:pt idx="389">
                  <c:v>1.8100334769599723E-3</c:v>
                </c:pt>
                <c:pt idx="390">
                  <c:v>1.8105941944275938E-3</c:v>
                </c:pt>
                <c:pt idx="391">
                  <c:v>1.8107769520383974E-3</c:v>
                </c:pt>
                <c:pt idx="392">
                  <c:v>1.8109576447194351E-3</c:v>
                </c:pt>
                <c:pt idx="393">
                  <c:v>1.8111362779630168E-3</c:v>
                </c:pt>
                <c:pt idx="394">
                  <c:v>1.8113128572460804E-3</c:v>
                </c:pt>
                <c:pt idx="395">
                  <c:v>1.8118303259781199E-3</c:v>
                </c:pt>
                <c:pt idx="396">
                  <c:v>1.811998744008851E-3</c:v>
                </c:pt>
                <c:pt idx="397">
                  <c:v>1.8121651353205687E-3</c:v>
                </c:pt>
                <c:pt idx="398">
                  <c:v>1.8123295053287226E-3</c:v>
                </c:pt>
                <c:pt idx="399">
                  <c:v>1.8124918594408551E-3</c:v>
                </c:pt>
                <c:pt idx="400">
                  <c:v>1.8129668802964716E-3</c:v>
                </c:pt>
                <c:pt idx="401">
                  <c:v>1.8131212246719941E-3</c:v>
                </c:pt>
                <c:pt idx="402">
                  <c:v>1.8132735800240646E-3</c:v>
                </c:pt>
                <c:pt idx="403">
                  <c:v>1.8134239516952237E-3</c:v>
                </c:pt>
                <c:pt idx="404">
                  <c:v>1.8135723450227394E-3</c:v>
                </c:pt>
                <c:pt idx="405">
                  <c:v>1.8140768194651086E-3</c:v>
                </c:pt>
                <c:pt idx="406">
                  <c:v>1.8141811685829681E-3</c:v>
                </c:pt>
                <c:pt idx="407">
                  <c:v>1.8142848224018127E-3</c:v>
                </c:pt>
                <c:pt idx="408">
                  <c:v>1.8144214570737405E-3</c:v>
                </c:pt>
                <c:pt idx="409">
                  <c:v>1.8145561504436043E-3</c:v>
                </c:pt>
                <c:pt idx="410">
                  <c:v>1.8149941746428339E-3</c:v>
                </c:pt>
                <c:pt idx="411">
                  <c:v>1.8151202455322138E-3</c:v>
                </c:pt>
                <c:pt idx="412">
                  <c:v>1.8152444039236082E-3</c:v>
                </c:pt>
                <c:pt idx="413">
                  <c:v>1.8153666550132946E-3</c:v>
                </c:pt>
                <c:pt idx="414">
                  <c:v>1.815536816489416E-3</c:v>
                </c:pt>
                <c:pt idx="415">
                  <c:v>1.8158366899077793E-3</c:v>
                </c:pt>
                <c:pt idx="416">
                  <c:v>1.8159494820668702E-3</c:v>
                </c:pt>
                <c:pt idx="417">
                  <c:v>1.8160603978838357E-3</c:v>
                </c:pt>
                <c:pt idx="418">
                  <c:v>1.8161694424889208E-3</c:v>
                </c:pt>
                <c:pt idx="419">
                  <c:v>1.8163139797605999E-3</c:v>
                </c:pt>
                <c:pt idx="420">
                  <c:v>1.8165870108979008E-3</c:v>
                </c:pt>
                <c:pt idx="421">
                  <c:v>1.8166867759515106E-3</c:v>
                </c:pt>
                <c:pt idx="422">
                  <c:v>1.8167847003314193E-3</c:v>
                </c:pt>
                <c:pt idx="423">
                  <c:v>1.8168807890940187E-3</c:v>
                </c:pt>
                <c:pt idx="424">
                  <c:v>1.817000208344344E-3</c:v>
                </c:pt>
                <c:pt idx="425">
                  <c:v>1.8172468887307121E-3</c:v>
                </c:pt>
                <c:pt idx="426">
                  <c:v>1.8173338748933327E-3</c:v>
                </c:pt>
                <c:pt idx="427">
                  <c:v>1.8174190555649786E-3</c:v>
                </c:pt>
                <c:pt idx="428">
                  <c:v>1.8175024357312292E-3</c:v>
                </c:pt>
                <c:pt idx="429">
                  <c:v>1.8175972364002733E-3</c:v>
                </c:pt>
                <c:pt idx="430">
                  <c:v>1.8178180507523035E-3</c:v>
                </c:pt>
                <c:pt idx="431">
                  <c:v>1.8178925028602606E-3</c:v>
                </c:pt>
                <c:pt idx="432">
                  <c:v>1.8179651841816564E-3</c:v>
                </c:pt>
                <c:pt idx="433">
                  <c:v>1.818036099633429E-3</c:v>
                </c:pt>
                <c:pt idx="434">
                  <c:v>1.8181067745034738E-3</c:v>
                </c:pt>
                <c:pt idx="435">
                  <c:v>1.8183022008027884E-3</c:v>
                </c:pt>
                <c:pt idx="436">
                  <c:v>1.8183643603611587E-3</c:v>
                </c:pt>
                <c:pt idx="437">
                  <c:v>1.8184247833629781E-3</c:v>
                </c:pt>
                <c:pt idx="438">
                  <c:v>1.8184834746591493E-3</c:v>
                </c:pt>
                <c:pt idx="439">
                  <c:v>1.8185305099268187E-3</c:v>
                </c:pt>
                <c:pt idx="440">
                  <c:v>1.8187010194943383E-3</c:v>
                </c:pt>
                <c:pt idx="441">
                  <c:v>1.8187511247108362E-3</c:v>
                </c:pt>
                <c:pt idx="442">
                  <c:v>1.8187995271294311E-3</c:v>
                </c:pt>
                <c:pt idx="443">
                  <c:v>1.8188462315419426E-3</c:v>
                </c:pt>
                <c:pt idx="444">
                  <c:v>1.8188701068952368E-3</c:v>
                </c:pt>
                <c:pt idx="445">
                  <c:v>1.8190161644783607E-3</c:v>
                </c:pt>
                <c:pt idx="446">
                  <c:v>1.8190544502980927E-3</c:v>
                </c:pt>
                <c:pt idx="447">
                  <c:v>1.8190910666228475E-3</c:v>
                </c:pt>
                <c:pt idx="448">
                  <c:v>1.8191260181736309E-3</c:v>
                </c:pt>
                <c:pt idx="449">
                  <c:v>1.8191272068557069E-3</c:v>
                </c:pt>
                <c:pt idx="450">
                  <c:v>1.8192492706661906E-3</c:v>
                </c:pt>
                <c:pt idx="451">
                  <c:v>1.8192759685253315E-3</c:v>
                </c:pt>
                <c:pt idx="452">
                  <c:v>1.8193201927374498E-3</c:v>
                </c:pt>
                <c:pt idx="453">
                  <c:v>1.8193638242918198E-3</c:v>
                </c:pt>
                <c:pt idx="454">
                  <c:v>1.819387149738283E-3</c:v>
                </c:pt>
                <c:pt idx="455">
                  <c:v>1.8194248871338989E-3</c:v>
                </c:pt>
                <c:pt idx="456">
                  <c:v>1.8194642048023901E-3</c:v>
                </c:pt>
                <c:pt idx="457">
                  <c:v>1.8194794279629001E-3</c:v>
                </c:pt>
                <c:pt idx="458">
                  <c:v>1.8194930432793299E-3</c:v>
                </c:pt>
                <c:pt idx="459">
                  <c:v>1.8195050549354441E-3</c:v>
                </c:pt>
                <c:pt idx="460">
                  <c:v>1.8195037841366763E-3</c:v>
                </c:pt>
                <c:pt idx="461">
                  <c:v>1.8195371482865319E-3</c:v>
                </c:pt>
                <c:pt idx="462">
                  <c:v>1.8195412040635794E-3</c:v>
                </c:pt>
                <c:pt idx="463">
                  <c:v>1.8195436810892751E-3</c:v>
                </c:pt>
                <c:pt idx="464">
                  <c:v>1.8195445834798818E-3</c:v>
                </c:pt>
                <c:pt idx="465">
                  <c:v>1.8195050193393859E-3</c:v>
                </c:pt>
                <c:pt idx="466">
                  <c:v>1.8195325287919673E-3</c:v>
                </c:pt>
                <c:pt idx="467">
                  <c:v>1.819525619500606E-3</c:v>
                </c:pt>
                <c:pt idx="468">
                  <c:v>1.819517160106976E-3</c:v>
                </c:pt>
                <c:pt idx="469">
                  <c:v>1.8195071546682762E-3</c:v>
                </c:pt>
                <c:pt idx="470">
                  <c:v>1.819434078204285E-3</c:v>
                </c:pt>
                <c:pt idx="471">
                  <c:v>1.8194148812118449E-3</c:v>
                </c:pt>
                <c:pt idx="472">
                  <c:v>1.8193941663322555E-3</c:v>
                </c:pt>
                <c:pt idx="473">
                  <c:v>1.8192365025942836E-3</c:v>
                </c:pt>
                <c:pt idx="474">
                  <c:v>1.8192517917325901E-3</c:v>
                </c:pt>
                <c:pt idx="475">
                  <c:v>1.8192220532187164E-3</c:v>
                </c:pt>
                <c:pt idx="476">
                  <c:v>1.81919082455817E-3</c:v>
                </c:pt>
                <c:pt idx="477">
                  <c:v>1.8190405640313261E-3</c:v>
                </c:pt>
                <c:pt idx="478">
                  <c:v>1.8190510868691945E-3</c:v>
                </c:pt>
                <c:pt idx="479">
                  <c:v>1.8190124662145202E-3</c:v>
                </c:pt>
                <c:pt idx="480">
                  <c:v>1.8189723788477608E-3</c:v>
                </c:pt>
                <c:pt idx="481">
                  <c:v>1.8189308286413741E-3</c:v>
                </c:pt>
                <c:pt idx="482">
                  <c:v>1.8187450284502639E-3</c:v>
                </c:pt>
                <c:pt idx="483">
                  <c:v>1.8187500766813081E-3</c:v>
                </c:pt>
                <c:pt idx="484">
                  <c:v>1.8187012701358363E-3</c:v>
                </c:pt>
                <c:pt idx="485">
                  <c:v>1.818651023832718E-3</c:v>
                </c:pt>
                <c:pt idx="486">
                  <c:v>1.8185993415862356E-3</c:v>
                </c:pt>
                <c:pt idx="487">
                  <c:v>1.8183786642945476E-3</c:v>
                </c:pt>
                <c:pt idx="488">
                  <c:v>1.8183783292298195E-3</c:v>
                </c:pt>
                <c:pt idx="489">
                  <c:v>1.8183195242369443E-3</c:v>
                </c:pt>
                <c:pt idx="490">
                  <c:v>1.8182593060296348E-3</c:v>
                </c:pt>
                <c:pt idx="491">
                  <c:v>1.8181976783671061E-3</c:v>
                </c:pt>
                <c:pt idx="492">
                  <c:v>1.8179427765330578E-3</c:v>
                </c:pt>
                <c:pt idx="493">
                  <c:v>1.8179371480493423E-3</c:v>
                </c:pt>
                <c:pt idx="494">
                  <c:v>1.8179310031641877E-3</c:v>
                </c:pt>
                <c:pt idx="495">
                  <c:v>1.8177985232874505E-3</c:v>
                </c:pt>
                <c:pt idx="496">
                  <c:v>1.8177908845948558E-3</c:v>
                </c:pt>
                <c:pt idx="497">
                  <c:v>1.8174386503057014E-3</c:v>
                </c:pt>
                <c:pt idx="498">
                  <c:v>1.8174278168641145E-3</c:v>
                </c:pt>
                <c:pt idx="499">
                  <c:v>1.8174164749832269E-3</c:v>
                </c:pt>
                <c:pt idx="500">
                  <c:v>1.8173374887764382E-3</c:v>
                </c:pt>
                <c:pt idx="501">
                  <c:v>1.8172571430090951E-3</c:v>
                </c:pt>
                <c:pt idx="502">
                  <c:v>1.8168675511935246E-3</c:v>
                </c:pt>
                <c:pt idx="503">
                  <c:v>1.816851599863778E-3</c:v>
                </c:pt>
                <c:pt idx="504">
                  <c:v>1.8168351479279695E-3</c:v>
                </c:pt>
                <c:pt idx="505">
                  <c:v>1.8167467209866941E-3</c:v>
                </c:pt>
                <c:pt idx="506">
                  <c:v>1.8166569598061831E-3</c:v>
                </c:pt>
                <c:pt idx="507">
                  <c:v>1.8162307255143021E-3</c:v>
                </c:pt>
                <c:pt idx="508">
                  <c:v>1.8162097419929246E-3</c:v>
                </c:pt>
                <c:pt idx="509">
                  <c:v>1.8161882655695037E-3</c:v>
                </c:pt>
                <c:pt idx="510">
                  <c:v>1.8160905739924285E-3</c:v>
                </c:pt>
                <c:pt idx="511">
                  <c:v>1.8159915731130244E-3</c:v>
                </c:pt>
                <c:pt idx="512">
                  <c:v>1.8155294005856204E-3</c:v>
                </c:pt>
                <c:pt idx="513">
                  <c:v>1.8155034692566296E-3</c:v>
                </c:pt>
                <c:pt idx="514">
                  <c:v>1.8152369320609141E-3</c:v>
                </c:pt>
                <c:pt idx="515">
                  <c:v>1.8151283910616818E-3</c:v>
                </c:pt>
                <c:pt idx="516">
                  <c:v>1.8148543012459447E-3</c:v>
                </c:pt>
                <c:pt idx="517">
                  <c:v>1.8146814768625562E-3</c:v>
                </c:pt>
                <c:pt idx="518">
                  <c:v>1.8138508531709892E-3</c:v>
                </c:pt>
                <c:pt idx="519">
                  <c:v>1.8129595388182295E-3</c:v>
                </c:pt>
                <c:pt idx="520">
                  <c:v>1.8120087624523308E-3</c:v>
                </c:pt>
                <c:pt idx="521">
                  <c:v>1.8109502292560269E-3</c:v>
                </c:pt>
                <c:pt idx="522">
                  <c:v>1.8098797389776277E-3</c:v>
                </c:pt>
                <c:pt idx="523">
                  <c:v>1.808753452502994E-3</c:v>
                </c:pt>
                <c:pt idx="524">
                  <c:v>1.807572527160425E-3</c:v>
                </c:pt>
                <c:pt idx="525">
                  <c:v>1.8060435248397643E-3</c:v>
                </c:pt>
                <c:pt idx="526">
                  <c:v>1.804746010030691E-3</c:v>
                </c:pt>
                <c:pt idx="527">
                  <c:v>1.803397459849602E-3</c:v>
                </c:pt>
                <c:pt idx="528">
                  <c:v>1.8019989616653879E-3</c:v>
                </c:pt>
                <c:pt idx="529">
                  <c:v>1.8005515867958659E-3</c:v>
                </c:pt>
                <c:pt idx="530">
                  <c:v>1.799056390710227E-3</c:v>
                </c:pt>
                <c:pt idx="531">
                  <c:v>1.7975144132410382E-3</c:v>
                </c:pt>
                <c:pt idx="532">
                  <c:v>1.7959266787845201E-3</c:v>
                </c:pt>
                <c:pt idx="533">
                  <c:v>1.7942941964916958E-3</c:v>
                </c:pt>
                <c:pt idx="534">
                  <c:v>1.7926179604760525E-3</c:v>
                </c:pt>
                <c:pt idx="535">
                  <c:v>1.790898950005562E-3</c:v>
                </c:pt>
                <c:pt idx="536">
                  <c:v>1.7891381296886166E-3</c:v>
                </c:pt>
                <c:pt idx="537">
                  <c:v>1.787336449671266E-3</c:v>
                </c:pt>
                <c:pt idx="538">
                  <c:v>1.7854948458192416E-3</c:v>
                </c:pt>
                <c:pt idx="539">
                  <c:v>1.7836142399099821E-3</c:v>
                </c:pt>
                <c:pt idx="540">
                  <c:v>1.7816955398098767E-3</c:v>
                </c:pt>
                <c:pt idx="541">
                  <c:v>1.7797396396597744E-3</c:v>
                </c:pt>
                <c:pt idx="542">
                  <c:v>1.7777474200452799E-3</c:v>
                </c:pt>
                <c:pt idx="543">
                  <c:v>1.7758828572788112E-3</c:v>
                </c:pt>
                <c:pt idx="544">
                  <c:v>1.7738227155780621E-3</c:v>
                </c:pt>
                <c:pt idx="545">
                  <c:v>1.7717287595273115E-3</c:v>
                </c:pt>
                <c:pt idx="546">
                  <c:v>1.7694324943698984E-3</c:v>
                </c:pt>
                <c:pt idx="547">
                  <c:v>1.7672714243152526E-3</c:v>
                </c:pt>
                <c:pt idx="548">
                  <c:v>1.7650790435491911E-3</c:v>
                </c:pt>
                <c:pt idx="549">
                  <c:v>1.7628561426436709E-3</c:v>
                </c:pt>
                <c:pt idx="550">
                  <c:v>1.7606034999808329E-3</c:v>
                </c:pt>
                <c:pt idx="551">
                  <c:v>1.7583218819050563E-3</c:v>
                </c:pt>
                <c:pt idx="552">
                  <c:v>1.7560120428863056E-3</c:v>
                </c:pt>
                <c:pt idx="553">
                  <c:v>1.753674725675225E-3</c:v>
                </c:pt>
                <c:pt idx="554">
                  <c:v>1.7513106614582298E-3</c:v>
                </c:pt>
                <c:pt idx="555">
                  <c:v>1.7489205700282416E-3</c:v>
                </c:pt>
                <c:pt idx="556">
                  <c:v>1.7468781758198659E-3</c:v>
                </c:pt>
                <c:pt idx="557">
                  <c:v>1.7444410600244709E-3</c:v>
                </c:pt>
                <c:pt idx="558">
                  <c:v>1.7419799273072911E-3</c:v>
                </c:pt>
                <c:pt idx="559">
                  <c:v>1.7391386706639977E-3</c:v>
                </c:pt>
                <c:pt idx="560">
                  <c:v>1.7366283573556629E-3</c:v>
                </c:pt>
                <c:pt idx="561">
                  <c:v>1.7340961359821883E-3</c:v>
                </c:pt>
                <c:pt idx="562">
                  <c:v>1.7315426557313884E-3</c:v>
                </c:pt>
                <c:pt idx="563">
                  <c:v>1.7289685555046397E-3</c:v>
                </c:pt>
                <c:pt idx="564">
                  <c:v>1.726571339920165E-3</c:v>
                </c:pt>
                <c:pt idx="565">
                  <c:v>1.7239589728482879E-3</c:v>
                </c:pt>
                <c:pt idx="566">
                  <c:v>1.721327800763583E-3</c:v>
                </c:pt>
                <c:pt idx="567">
                  <c:v>1.718678423434375E-3</c:v>
                </c:pt>
                <c:pt idx="568">
                  <c:v>1.7154081429687535E-3</c:v>
                </c:pt>
                <c:pt idx="569">
                  <c:v>1.7127213186505039E-3</c:v>
                </c:pt>
                <c:pt idx="570">
                  <c:v>1.7100181402259244E-3</c:v>
                </c:pt>
                <c:pt idx="571">
                  <c:v>1.7072991625277163E-3</c:v>
                </c:pt>
                <c:pt idx="572">
                  <c:v>1.704564931324962E-3</c:v>
                </c:pt>
                <c:pt idx="573">
                  <c:v>1.7020214190279258E-3</c:v>
                </c:pt>
                <c:pt idx="574">
                  <c:v>1.699259024115551E-3</c:v>
                </c:pt>
                <c:pt idx="575">
                  <c:v>1.6964829243457072E-3</c:v>
                </c:pt>
                <c:pt idx="576">
                  <c:v>1.6936936310069889E-3</c:v>
                </c:pt>
                <c:pt idx="577">
                  <c:v>1.690683455003064E-3</c:v>
                </c:pt>
                <c:pt idx="578">
                  <c:v>1.6878686711957226E-3</c:v>
                </c:pt>
                <c:pt idx="579">
                  <c:v>1.6850422103842357E-3</c:v>
                </c:pt>
                <c:pt idx="580">
                  <c:v>1.682204550054479E-3</c:v>
                </c:pt>
                <c:pt idx="581">
                  <c:v>1.6793561596752649E-3</c:v>
                </c:pt>
                <c:pt idx="582">
                  <c:v>1.6764975007943497E-3</c:v>
                </c:pt>
                <c:pt idx="583">
                  <c:v>1.6736290271639862E-3</c:v>
                </c:pt>
                <c:pt idx="584">
                  <c:v>1.6707511848338941E-3</c:v>
                </c:pt>
                <c:pt idx="585">
                  <c:v>1.6678644122637759E-3</c:v>
                </c:pt>
                <c:pt idx="586">
                  <c:v>1.6649691404219367E-3</c:v>
                </c:pt>
                <c:pt idx="587">
                  <c:v>1.6620657928973664E-3</c:v>
                </c:pt>
                <c:pt idx="588">
                  <c:v>1.6591547859879305E-3</c:v>
                </c:pt>
                <c:pt idx="589">
                  <c:v>1.656236528812889E-3</c:v>
                </c:pt>
                <c:pt idx="590">
                  <c:v>1.653311423403694E-3</c:v>
                </c:pt>
                <c:pt idx="591">
                  <c:v>1.6503798648091219E-3</c:v>
                </c:pt>
                <c:pt idx="592">
                  <c:v>1.6474422411817259E-3</c:v>
                </c:pt>
                <c:pt idx="593">
                  <c:v>1.6444989338847079E-3</c:v>
                </c:pt>
                <c:pt idx="594">
                  <c:v>1.6415503175757642E-3</c:v>
                </c:pt>
                <c:pt idx="595">
                  <c:v>1.6388111866661871E-3</c:v>
                </c:pt>
                <c:pt idx="596">
                  <c:v>1.6358531379358297E-3</c:v>
                </c:pt>
                <c:pt idx="597">
                  <c:v>1.6328908408512768E-3</c:v>
                </c:pt>
                <c:pt idx="598">
                  <c:v>1.629710026062434E-3</c:v>
                </c:pt>
                <c:pt idx="599">
                  <c:v>1.6267402565017315E-3</c:v>
                </c:pt>
                <c:pt idx="600">
                  <c:v>1.6237672902941688E-3</c:v>
                </c:pt>
                <c:pt idx="601">
                  <c:v>1.6207914577311918E-3</c:v>
                </c:pt>
                <c:pt idx="602">
                  <c:v>1.6178130831155596E-3</c:v>
                </c:pt>
                <c:pt idx="603">
                  <c:v>1.6148324848456234E-3</c:v>
                </c:pt>
                <c:pt idx="604">
                  <c:v>1.6118499754965662E-3</c:v>
                </c:pt>
                <c:pt idx="605">
                  <c:v>1.60886586190729E-3</c:v>
                </c:pt>
                <c:pt idx="606">
                  <c:v>1.6058804452512287E-3</c:v>
                </c:pt>
                <c:pt idx="607">
                  <c:v>1.6028940211601627E-3</c:v>
                </c:pt>
                <c:pt idx="608">
                  <c:v>1.6001206977892864E-3</c:v>
                </c:pt>
                <c:pt idx="609">
                  <c:v>1.5971329431820501E-3</c:v>
                </c:pt>
                <c:pt idx="610">
                  <c:v>1.5941450341958865E-3</c:v>
                </c:pt>
                <c:pt idx="611">
                  <c:v>1.5907304543466866E-3</c:v>
                </c:pt>
                <c:pt idx="612">
                  <c:v>1.5877431595048628E-3</c:v>
                </c:pt>
                <c:pt idx="613">
                  <c:v>1.5839063729361151E-3</c:v>
                </c:pt>
                <c:pt idx="614">
                  <c:v>1.5817709849016586E-3</c:v>
                </c:pt>
                <c:pt idx="615">
                  <c:v>1.5787866327806269E-3</c:v>
                </c:pt>
                <c:pt idx="616">
                  <c:v>1.5760154996060649E-3</c:v>
                </c:pt>
                <c:pt idx="617">
                  <c:v>1.5730340549109378E-3</c:v>
                </c:pt>
                <c:pt idx="618">
                  <c:v>1.5700545914061337E-3</c:v>
                </c:pt>
                <c:pt idx="619">
                  <c:v>1.5670773513076774E-3</c:v>
                </c:pt>
                <c:pt idx="620">
                  <c:v>1.5638923327398414E-3</c:v>
                </c:pt>
                <c:pt idx="621">
                  <c:v>1.5602914746035324E-3</c:v>
                </c:pt>
                <c:pt idx="622">
                  <c:v>1.5573240144552873E-3</c:v>
                </c:pt>
                <c:pt idx="623">
                  <c:v>1.5543597437111024E-3</c:v>
                </c:pt>
                <c:pt idx="624">
                  <c:v>1.5513988725815498E-3</c:v>
                </c:pt>
                <c:pt idx="625">
                  <c:v>1.5490653553577123E-3</c:v>
                </c:pt>
                <c:pt idx="626">
                  <c:v>1.5444236635979666E-3</c:v>
                </c:pt>
                <c:pt idx="627">
                  <c:v>1.5414750492733934E-3</c:v>
                </c:pt>
                <c:pt idx="628">
                  <c:v>1.5385307005033233E-3</c:v>
                </c:pt>
                <c:pt idx="629">
                  <c:v>1.5353851800524393E-3</c:v>
                </c:pt>
                <c:pt idx="630">
                  <c:v>1.5324504737987774E-3</c:v>
                </c:pt>
                <c:pt idx="631">
                  <c:v>1.5295205982244499E-3</c:v>
                </c:pt>
                <c:pt idx="632">
                  <c:v>1.5265957293417057E-3</c:v>
                </c:pt>
                <c:pt idx="633">
                  <c:v>1.523676039384945E-3</c:v>
                </c:pt>
                <c:pt idx="634">
                  <c:v>1.5207616968602468E-3</c:v>
                </c:pt>
                <c:pt idx="635">
                  <c:v>1.5178528666166151E-3</c:v>
                </c:pt>
                <c:pt idx="636">
                  <c:v>1.5149497098746517E-3</c:v>
                </c:pt>
                <c:pt idx="637">
                  <c:v>1.5120523843056243E-3</c:v>
                </c:pt>
                <c:pt idx="638">
                  <c:v>1.5091610440688262E-3</c:v>
                </c:pt>
                <c:pt idx="639">
                  <c:v>1.5062758398750068E-3</c:v>
                </c:pt>
                <c:pt idx="640">
                  <c:v>1.5033969190263357E-3</c:v>
                </c:pt>
                <c:pt idx="641">
                  <c:v>1.5005244254737513E-3</c:v>
                </c:pt>
                <c:pt idx="642">
                  <c:v>1.4976584998769114E-3</c:v>
                </c:pt>
                <c:pt idx="643">
                  <c:v>1.4947992796328657E-3</c:v>
                </c:pt>
                <c:pt idx="644">
                  <c:v>1.4919468989455678E-3</c:v>
                </c:pt>
                <c:pt idx="645">
                  <c:v>1.4891014888606261E-3</c:v>
                </c:pt>
                <c:pt idx="646">
                  <c:v>1.486457834485921E-3</c:v>
                </c:pt>
                <c:pt idx="647">
                  <c:v>1.4836260080378599E-3</c:v>
                </c:pt>
                <c:pt idx="648">
                  <c:v>1.4808015179692154E-3</c:v>
                </c:pt>
                <c:pt idx="649">
                  <c:v>1.4779844833978893E-3</c:v>
                </c:pt>
                <c:pt idx="650">
                  <c:v>1.4751750205148945E-3</c:v>
                </c:pt>
                <c:pt idx="651">
                  <c:v>1.4721823643609503E-3</c:v>
                </c:pt>
                <c:pt idx="652">
                  <c:v>1.4693891628908312E-3</c:v>
                </c:pt>
                <c:pt idx="653">
                  <c:v>1.4666038725151E-3</c:v>
                </c:pt>
                <c:pt idx="654">
                  <c:v>1.4638265979916986E-3</c:v>
                </c:pt>
                <c:pt idx="655">
                  <c:v>1.4610574413711692E-3</c:v>
                </c:pt>
                <c:pt idx="656">
                  <c:v>1.4582965020435725E-3</c:v>
                </c:pt>
                <c:pt idx="657">
                  <c:v>1.4555438767862776E-3</c:v>
                </c:pt>
                <c:pt idx="658">
                  <c:v>1.4527996597978466E-3</c:v>
                </c:pt>
                <c:pt idx="659">
                  <c:v>1.4504328730096105E-3</c:v>
                </c:pt>
                <c:pt idx="660">
                  <c:v>1.4477040595695101E-3</c:v>
                </c:pt>
                <c:pt idx="661">
                  <c:v>1.444983884718809E-3</c:v>
                </c:pt>
                <c:pt idx="662">
                  <c:v>1.442272416237067E-3</c:v>
                </c:pt>
                <c:pt idx="663">
                  <c:v>1.4395697196496471E-3</c:v>
                </c:pt>
                <c:pt idx="664">
                  <c:v>1.4366955661078932E-3</c:v>
                </c:pt>
                <c:pt idx="665">
                  <c:v>1.4341908931614356E-3</c:v>
                </c:pt>
                <c:pt idx="666">
                  <c:v>1.4315148833325964E-3</c:v>
                </c:pt>
                <c:pt idx="667">
                  <c:v>1.4288478856139264E-3</c:v>
                </c:pt>
                <c:pt idx="668">
                  <c:v>1.4261899547713952E-3</c:v>
                </c:pt>
                <c:pt idx="669">
                  <c:v>1.4235411435192802E-3</c:v>
                </c:pt>
                <c:pt idx="670">
                  <c:v>1.4209015025663518E-3</c:v>
                </c:pt>
                <c:pt idx="671">
                  <c:v>1.4182710806336374E-3</c:v>
                </c:pt>
                <c:pt idx="672">
                  <c:v>1.4153032799871837E-3</c:v>
                </c:pt>
                <c:pt idx="673">
                  <c:v>1.4126931997343849E-3</c:v>
                </c:pt>
                <c:pt idx="674">
                  <c:v>1.410092503668926E-3</c:v>
                </c:pt>
                <c:pt idx="675">
                  <c:v>1.407501249092797E-3</c:v>
                </c:pt>
                <c:pt idx="676">
                  <c:v>1.4049194913886521E-3</c:v>
                </c:pt>
                <c:pt idx="677">
                  <c:v>1.4025161509099915E-3</c:v>
                </c:pt>
                <c:pt idx="678">
                  <c:v>1.3999526579632836E-3</c:v>
                </c:pt>
                <c:pt idx="679">
                  <c:v>1.3973988150661268E-3</c:v>
                </c:pt>
                <c:pt idx="680">
                  <c:v>1.3948546702715098E-3</c:v>
                </c:pt>
                <c:pt idx="681">
                  <c:v>1.3921549623531538E-3</c:v>
                </c:pt>
                <c:pt idx="682">
                  <c:v>1.3896312441769756E-3</c:v>
                </c:pt>
                <c:pt idx="683">
                  <c:v>1.387117358855328E-3</c:v>
                </c:pt>
                <c:pt idx="684">
                  <c:v>1.3846133473676045E-3</c:v>
                </c:pt>
                <c:pt idx="685">
                  <c:v>1.382119249024968E-3</c:v>
                </c:pt>
                <c:pt idx="686">
                  <c:v>1.3796351015024997E-3</c:v>
                </c:pt>
                <c:pt idx="687">
                  <c:v>1.3771609408591806E-3</c:v>
                </c:pt>
                <c:pt idx="688">
                  <c:v>1.3746968015717815E-3</c:v>
                </c:pt>
                <c:pt idx="689">
                  <c:v>1.3722427165565789E-3</c:v>
                </c:pt>
                <c:pt idx="690">
                  <c:v>1.3697987171989038E-3</c:v>
                </c:pt>
                <c:pt idx="691">
                  <c:v>1.3673648333792001E-3</c:v>
                </c:pt>
                <c:pt idx="692">
                  <c:v>1.3649410934973606E-3</c:v>
                </c:pt>
                <c:pt idx="693">
                  <c:v>1.362527524499656E-3</c:v>
                </c:pt>
                <c:pt idx="694">
                  <c:v>1.3601241519013282E-3</c:v>
                </c:pt>
                <c:pt idx="695">
                  <c:v>1.3577309998109191E-3</c:v>
                </c:pt>
                <c:pt idx="696">
                  <c:v>1.3553480909606788E-3</c:v>
                </c:pt>
                <c:pt idx="697">
                  <c:v>1.3529754467248144E-3</c:v>
                </c:pt>
                <c:pt idx="698">
                  <c:v>1.3507631131312076E-3</c:v>
                </c:pt>
                <c:pt idx="699">
                  <c:v>1.3484101565148471E-3</c:v>
                </c:pt>
                <c:pt idx="700">
                  <c:v>1.3460675210982061E-3</c:v>
                </c:pt>
                <c:pt idx="701">
                  <c:v>1.3437352231425613E-3</c:v>
                </c:pt>
                <c:pt idx="702">
                  <c:v>1.3414132776600821E-3</c:v>
                </c:pt>
                <c:pt idx="703">
                  <c:v>1.3389561701069594E-3</c:v>
                </c:pt>
                <c:pt idx="704">
                  <c:v>1.3366558675741574E-3</c:v>
                </c:pt>
                <c:pt idx="705">
                  <c:v>1.3343659545844953E-3</c:v>
                </c:pt>
                <c:pt idx="706">
                  <c:v>1.3320864413298187E-3</c:v>
                </c:pt>
                <c:pt idx="707">
                  <c:v>1.3298173368663626E-3</c:v>
                </c:pt>
                <c:pt idx="708">
                  <c:v>1.3275586491382062E-3</c:v>
                </c:pt>
                <c:pt idx="709">
                  <c:v>1.3253103850016058E-3</c:v>
                </c:pt>
                <c:pt idx="710">
                  <c:v>1.3230725502275959E-3</c:v>
                </c:pt>
                <c:pt idx="711">
                  <c:v>1.3211219821700482E-3</c:v>
                </c:pt>
                <c:pt idx="712">
                  <c:v>1.3189032403984058E-3</c:v>
                </c:pt>
                <c:pt idx="713">
                  <c:v>1.3166949495646563E-3</c:v>
                </c:pt>
                <c:pt idx="714">
                  <c:v>1.3144971193739252E-3</c:v>
                </c:pt>
                <c:pt idx="715">
                  <c:v>1.3123097585072685E-3</c:v>
                </c:pt>
                <c:pt idx="716">
                  <c:v>1.3101328746234486E-3</c:v>
                </c:pt>
                <c:pt idx="717">
                  <c:v>1.3079664744006791E-3</c:v>
                </c:pt>
                <c:pt idx="718">
                  <c:v>1.3056783323556996E-3</c:v>
                </c:pt>
                <c:pt idx="719">
                  <c:v>1.3036651467430715E-3</c:v>
                </c:pt>
                <c:pt idx="720">
                  <c:v>1.3015302278418517E-3</c:v>
                </c:pt>
                <c:pt idx="721">
                  <c:v>1.2994058097008931E-3</c:v>
                </c:pt>
                <c:pt idx="722">
                  <c:v>1.2972918942901757E-3</c:v>
                </c:pt>
                <c:pt idx="723">
                  <c:v>1.2951884826959414E-3</c:v>
                </c:pt>
                <c:pt idx="724">
                  <c:v>1.2928418488992706E-3</c:v>
                </c:pt>
                <c:pt idx="725">
                  <c:v>1.2907612116602497E-3</c:v>
                </c:pt>
                <c:pt idx="726">
                  <c:v>1.2886910656682311E-3</c:v>
                </c:pt>
                <c:pt idx="727">
                  <c:v>1.2866314007869729E-3</c:v>
                </c:pt>
                <c:pt idx="728">
                  <c:v>1.2845822061269274E-3</c:v>
                </c:pt>
                <c:pt idx="729">
                  <c:v>1.2826658749241944E-3</c:v>
                </c:pt>
                <c:pt idx="730">
                  <c:v>1.2806367056274271E-3</c:v>
                </c:pt>
                <c:pt idx="731">
                  <c:v>1.2786179706460498E-3</c:v>
                </c:pt>
                <c:pt idx="732">
                  <c:v>1.2766096562758598E-3</c:v>
                </c:pt>
                <c:pt idx="733">
                  <c:v>1.2744928543016185E-3</c:v>
                </c:pt>
                <c:pt idx="734">
                  <c:v>1.2725062120708969E-3</c:v>
                </c:pt>
                <c:pt idx="735">
                  <c:v>1.2705299440208193E-3</c:v>
                </c:pt>
                <c:pt idx="736">
                  <c:v>1.2685640337731837E-3</c:v>
                </c:pt>
                <c:pt idx="737">
                  <c:v>1.2666084643250686E-3</c:v>
                </c:pt>
                <c:pt idx="738">
                  <c:v>1.2646632180601317E-3</c:v>
                </c:pt>
                <c:pt idx="739">
                  <c:v>1.2627282767703292E-3</c:v>
                </c:pt>
                <c:pt idx="740">
                  <c:v>1.2608036216602602E-3</c:v>
                </c:pt>
                <c:pt idx="741">
                  <c:v>1.2588892333654155E-3</c:v>
                </c:pt>
                <c:pt idx="742">
                  <c:v>1.2569850919599956E-3</c:v>
                </c:pt>
                <c:pt idx="743">
                  <c:v>1.2550911769734175E-3</c:v>
                </c:pt>
                <c:pt idx="744">
                  <c:v>1.253207467399875E-3</c:v>
                </c:pt>
                <c:pt idx="745">
                  <c:v>1.2513339417139797E-3</c:v>
                </c:pt>
                <c:pt idx="746">
                  <c:v>1.2494705778759684E-3</c:v>
                </c:pt>
                <c:pt idx="747">
                  <c:v>1.2476173533499564E-3</c:v>
                </c:pt>
                <c:pt idx="748">
                  <c:v>1.2457742451152274E-3</c:v>
                </c:pt>
                <c:pt idx="749">
                  <c:v>1.2439412296671041E-3</c:v>
                </c:pt>
                <c:pt idx="750">
                  <c:v>1.2421182830456229E-3</c:v>
                </c:pt>
                <c:pt idx="751">
                  <c:v>1.240408757720109E-3</c:v>
                </c:pt>
                <c:pt idx="752">
                  <c:v>1.2386050290872815E-3</c:v>
                </c:pt>
                <c:pt idx="753">
                  <c:v>1.2368112965999035E-3</c:v>
                </c:pt>
                <c:pt idx="754">
                  <c:v>1.2350275345651201E-3</c:v>
                </c:pt>
                <c:pt idx="755">
                  <c:v>1.233153712391126E-3</c:v>
                </c:pt>
                <c:pt idx="756">
                  <c:v>1.2313906508022296E-3</c:v>
                </c:pt>
                <c:pt idx="757">
                  <c:v>1.2296374781725506E-3</c:v>
                </c:pt>
                <c:pt idx="758">
                  <c:v>1.2278941672013181E-3</c:v>
                </c:pt>
                <c:pt idx="759">
                  <c:v>1.2261606902141467E-3</c:v>
                </c:pt>
                <c:pt idx="760">
                  <c:v>1.2244370191752041E-3</c:v>
                </c:pt>
                <c:pt idx="761">
                  <c:v>1.2227231256958905E-3</c:v>
                </c:pt>
                <c:pt idx="762">
                  <c:v>1.2210189810400668E-3</c:v>
                </c:pt>
                <c:pt idx="763">
                  <c:v>1.2194179117242208E-3</c:v>
                </c:pt>
                <c:pt idx="764">
                  <c:v>1.2178249727758939E-3</c:v>
                </c:pt>
                <c:pt idx="765">
                  <c:v>1.2161482472281548E-3</c:v>
                </c:pt>
                <c:pt idx="766">
                  <c:v>1.2144811354755092E-3</c:v>
                </c:pt>
                <c:pt idx="767">
                  <c:v>1.2128235967230339E-3</c:v>
                </c:pt>
                <c:pt idx="768">
                  <c:v>1.2111755899377741E-3</c:v>
                </c:pt>
                <c:pt idx="769">
                  <c:v>1.2094485037586877E-3</c:v>
                </c:pt>
                <c:pt idx="770">
                  <c:v>1.2079080070135362E-3</c:v>
                </c:pt>
                <c:pt idx="771">
                  <c:v>1.2062883476975372E-3</c:v>
                </c:pt>
                <c:pt idx="772">
                  <c:v>1.2049370983049437E-3</c:v>
                </c:pt>
                <c:pt idx="773">
                  <c:v>1.2030770838631355E-3</c:v>
                </c:pt>
                <c:pt idx="774">
                  <c:v>1.2014853949491311E-3</c:v>
                </c:pt>
                <c:pt idx="775">
                  <c:v>1.1999029447906651E-3</c:v>
                </c:pt>
                <c:pt idx="776">
                  <c:v>1.1981636566296338E-3</c:v>
                </c:pt>
                <c:pt idx="777">
                  <c:v>1.1966011030709175E-3</c:v>
                </c:pt>
                <c:pt idx="778">
                  <c:v>1.195047664135169E-3</c:v>
                </c:pt>
                <c:pt idx="779">
                  <c:v>1.1935033070390507E-3</c:v>
                </c:pt>
                <c:pt idx="780">
                  <c:v>1.1919679987906894E-3</c:v>
                </c:pt>
                <c:pt idx="781">
                  <c:v>1.1905208606961346E-3</c:v>
                </c:pt>
                <c:pt idx="782">
                  <c:v>1.189002797245365E-3</c:v>
                </c:pt>
                <c:pt idx="783">
                  <c:v>1.187493686304537E-3</c:v>
                </c:pt>
                <c:pt idx="784">
                  <c:v>1.1859934941239464E-3</c:v>
                </c:pt>
                <c:pt idx="785">
                  <c:v>1.1844260218590152E-3</c:v>
                </c:pt>
                <c:pt idx="786">
                  <c:v>1.1829443031095791E-3</c:v>
                </c:pt>
                <c:pt idx="787">
                  <c:v>1.181471397034211E-3</c:v>
                </c:pt>
                <c:pt idx="788">
                  <c:v>1.1800072692256525E-3</c:v>
                </c:pt>
                <c:pt idx="789">
                  <c:v>1.1785518851263315E-3</c:v>
                </c:pt>
                <c:pt idx="790">
                  <c:v>1.1771052100370428E-3</c:v>
                </c:pt>
                <c:pt idx="791">
                  <c:v>1.17566720912652E-3</c:v>
                </c:pt>
                <c:pt idx="792">
                  <c:v>1.1742378474244777E-3</c:v>
                </c:pt>
                <c:pt idx="793">
                  <c:v>1.1728170898372501E-3</c:v>
                </c:pt>
                <c:pt idx="794">
                  <c:v>1.1714049011529969E-3</c:v>
                </c:pt>
                <c:pt idx="795">
                  <c:v>1.1700012460443311E-3</c:v>
                </c:pt>
                <c:pt idx="796">
                  <c:v>1.1686060890769845E-3</c:v>
                </c:pt>
                <c:pt idx="797">
                  <c:v>1.1672193947089553E-3</c:v>
                </c:pt>
                <c:pt idx="798">
                  <c:v>1.1658411273000584E-3</c:v>
                </c:pt>
                <c:pt idx="799">
                  <c:v>1.164471251117136E-3</c:v>
                </c:pt>
                <c:pt idx="800">
                  <c:v>1.1631097303340613E-3</c:v>
                </c:pt>
                <c:pt idx="801">
                  <c:v>1.1617565290517294E-3</c:v>
                </c:pt>
                <c:pt idx="802">
                  <c:v>1.1604116112789269E-3</c:v>
                </c:pt>
                <c:pt idx="803">
                  <c:v>1.1591384121556348E-3</c:v>
                </c:pt>
                <c:pt idx="804">
                  <c:v>1.1578092844536699E-3</c:v>
                </c:pt>
                <c:pt idx="805">
                  <c:v>1.15648833571339E-3</c:v>
                </c:pt>
                <c:pt idx="806">
                  <c:v>1.1551140530763823E-3</c:v>
                </c:pt>
                <c:pt idx="807">
                  <c:v>1.1538100106293133E-3</c:v>
                </c:pt>
                <c:pt idx="808">
                  <c:v>1.1525140343734384E-3</c:v>
                </c:pt>
                <c:pt idx="809">
                  <c:v>1.1512260879013546E-3</c:v>
                </c:pt>
                <c:pt idx="810">
                  <c:v>1.1499461347517989E-3</c:v>
                </c:pt>
                <c:pt idx="811">
                  <c:v>1.148674138431352E-3</c:v>
                </c:pt>
                <c:pt idx="812">
                  <c:v>1.1474100624109737E-3</c:v>
                </c:pt>
                <c:pt idx="813">
                  <c:v>1.1461538701259995E-3</c:v>
                </c:pt>
                <c:pt idx="814">
                  <c:v>1.1449055249856954E-3</c:v>
                </c:pt>
                <c:pt idx="815">
                  <c:v>1.1436649903863033E-3</c:v>
                </c:pt>
                <c:pt idx="816">
                  <c:v>1.1424873068013163E-3</c:v>
                </c:pt>
                <c:pt idx="817">
                  <c:v>1.1412616669629061E-3</c:v>
                </c:pt>
                <c:pt idx="818">
                  <c:v>1.1400437355992311E-3</c:v>
                </c:pt>
                <c:pt idx="819">
                  <c:v>1.1386612083689514E-3</c:v>
                </c:pt>
                <c:pt idx="820">
                  <c:v>1.1374596780282346E-3</c:v>
                </c:pt>
                <c:pt idx="821">
                  <c:v>1.1362657468123646E-3</c:v>
                </c:pt>
                <c:pt idx="822">
                  <c:v>1.135079379907868E-3</c:v>
                </c:pt>
                <c:pt idx="823">
                  <c:v>1.1339005425047913E-3</c:v>
                </c:pt>
                <c:pt idx="824">
                  <c:v>1.1327793938891162E-3</c:v>
                </c:pt>
                <c:pt idx="825">
                  <c:v>1.131614919723134E-3</c:v>
                </c:pt>
                <c:pt idx="826">
                  <c:v>1.1304578741153648E-3</c:v>
                </c:pt>
                <c:pt idx="827">
                  <c:v>1.1293082222678663E-3</c:v>
                </c:pt>
                <c:pt idx="828">
                  <c:v>1.1281659293844726E-3</c:v>
                </c:pt>
                <c:pt idx="829">
                  <c:v>1.1269364736640163E-3</c:v>
                </c:pt>
                <c:pt idx="830">
                  <c:v>1.1258099388829022E-3</c:v>
                </c:pt>
                <c:pt idx="831">
                  <c:v>1.124690647603243E-3</c:v>
                </c:pt>
                <c:pt idx="832">
                  <c:v>1.1235785632534162E-3</c:v>
                </c:pt>
                <c:pt idx="833">
                  <c:v>1.1225185897864431E-3</c:v>
                </c:pt>
                <c:pt idx="834">
                  <c:v>1.1214202499532939E-3</c:v>
                </c:pt>
                <c:pt idx="835">
                  <c:v>1.1203290110070561E-3</c:v>
                </c:pt>
                <c:pt idx="836">
                  <c:v>1.1192448365285115E-3</c:v>
                </c:pt>
                <c:pt idx="837">
                  <c:v>1.1179717400346661E-3</c:v>
                </c:pt>
                <c:pt idx="838">
                  <c:v>1.1169031269036411E-3</c:v>
                </c:pt>
                <c:pt idx="839">
                  <c:v>1.1158414606860928E-3</c:v>
                </c:pt>
                <c:pt idx="840">
                  <c:v>1.1147867051762034E-3</c:v>
                </c:pt>
                <c:pt idx="841">
                  <c:v>1.1137388242202836E-3</c:v>
                </c:pt>
                <c:pt idx="842">
                  <c:v>1.1126977817219903E-3</c:v>
                </c:pt>
                <c:pt idx="843">
                  <c:v>1.1116635416440635E-3</c:v>
                </c:pt>
                <c:pt idx="844">
                  <c:v>1.1106360680109301E-3</c:v>
                </c:pt>
                <c:pt idx="845">
                  <c:v>1.1096153249104523E-3</c:v>
                </c:pt>
                <c:pt idx="846">
                  <c:v>1.1086012764965191E-3</c:v>
                </c:pt>
                <c:pt idx="847">
                  <c:v>1.1075938869916594E-3</c:v>
                </c:pt>
                <c:pt idx="848">
                  <c:v>1.1065931206861827E-3</c:v>
                </c:pt>
                <c:pt idx="849">
                  <c:v>1.1055989419364223E-3</c:v>
                </c:pt>
                <c:pt idx="850">
                  <c:v>1.1046113151856069E-3</c:v>
                </c:pt>
                <c:pt idx="851">
                  <c:v>1.1036302049369107E-3</c:v>
                </c:pt>
                <c:pt idx="852">
                  <c:v>1.102655575779531E-3</c:v>
                </c:pt>
                <c:pt idx="853">
                  <c:v>1.1016873923782537E-3</c:v>
                </c:pt>
                <c:pt idx="854">
                  <c:v>1.1007256194812774E-3</c:v>
                </c:pt>
                <c:pt idx="855">
                  <c:v>1.0998035591572464E-3</c:v>
                </c:pt>
                <c:pt idx="856">
                  <c:v>1.0988540163102568E-3</c:v>
                </c:pt>
                <c:pt idx="857">
                  <c:v>1.0979107819624884E-3</c:v>
                </c:pt>
                <c:pt idx="858">
                  <c:v>1.0969419307155E-3</c:v>
                </c:pt>
                <c:pt idx="859">
                  <c:v>1.0960116844285408E-3</c:v>
                </c:pt>
                <c:pt idx="860">
                  <c:v>1.0950876388936704E-3</c:v>
                </c:pt>
                <c:pt idx="861">
                  <c:v>1.0941697594559954E-3</c:v>
                </c:pt>
                <c:pt idx="862">
                  <c:v>1.0932580115648981E-3</c:v>
                </c:pt>
                <c:pt idx="863">
                  <c:v>1.0923523607566359E-3</c:v>
                </c:pt>
                <c:pt idx="864">
                  <c:v>1.0914527726613166E-3</c:v>
                </c:pt>
                <c:pt idx="865">
                  <c:v>1.0905592130115663E-3</c:v>
                </c:pt>
                <c:pt idx="866">
                  <c:v>1.089671647629506E-3</c:v>
                </c:pt>
                <c:pt idx="867">
                  <c:v>1.0887900424832279E-3</c:v>
                </c:pt>
                <c:pt idx="868">
                  <c:v>1.087968964305297E-3</c:v>
                </c:pt>
                <c:pt idx="869">
                  <c:v>1.0870983008457458E-3</c:v>
                </c:pt>
                <c:pt idx="870">
                  <c:v>1.0862335212857843E-3</c:v>
                </c:pt>
                <c:pt idx="871">
                  <c:v>1.0852523755016108E-3</c:v>
                </c:pt>
                <c:pt idx="872">
                  <c:v>1.0844001228571543E-3</c:v>
                </c:pt>
                <c:pt idx="873">
                  <c:v>1.0835536782671795E-3</c:v>
                </c:pt>
                <c:pt idx="874">
                  <c:v>1.0827130177606392E-3</c:v>
                </c:pt>
                <c:pt idx="875">
                  <c:v>1.0818781174446457E-3</c:v>
                </c:pt>
                <c:pt idx="876">
                  <c:v>1.0810727357465945E-3</c:v>
                </c:pt>
                <c:pt idx="877">
                  <c:v>1.0802488524191897E-3</c:v>
                </c:pt>
                <c:pt idx="878">
                  <c:v>1.0794306598367401E-3</c:v>
                </c:pt>
                <c:pt idx="879">
                  <c:v>1.0786181344360716E-3</c:v>
                </c:pt>
                <c:pt idx="880">
                  <c:v>1.077767166884987E-3</c:v>
                </c:pt>
                <c:pt idx="881">
                  <c:v>1.0769022208293906E-3</c:v>
                </c:pt>
                <c:pt idx="882">
                  <c:v>1.0761086568820705E-3</c:v>
                </c:pt>
                <c:pt idx="883">
                  <c:v>1.075320636704449E-3</c:v>
                </c:pt>
                <c:pt idx="884">
                  <c:v>1.0745381278407847E-3</c:v>
                </c:pt>
                <c:pt idx="885">
                  <c:v>1.073820583478536E-3</c:v>
                </c:pt>
                <c:pt idx="886">
                  <c:v>1.0730477514902421E-3</c:v>
                </c:pt>
                <c:pt idx="887">
                  <c:v>1.0718442388538783E-3</c:v>
                </c:pt>
                <c:pt idx="888">
                  <c:v>1.0710852785667333E-3</c:v>
                </c:pt>
                <c:pt idx="889">
                  <c:v>1.0703136750254902E-3</c:v>
                </c:pt>
                <c:pt idx="890">
                  <c:v>1.0695657671794014E-3</c:v>
                </c:pt>
                <c:pt idx="891">
                  <c:v>1.0688231320998831E-3</c:v>
                </c:pt>
                <c:pt idx="892">
                  <c:v>1.0680857383633755E-3</c:v>
                </c:pt>
                <c:pt idx="893">
                  <c:v>1.0673535546670953E-3</c:v>
                </c:pt>
                <c:pt idx="894">
                  <c:v>1.0666265498342382E-3</c:v>
                </c:pt>
                <c:pt idx="895">
                  <c:v>1.0659046928174695E-3</c:v>
                </c:pt>
                <c:pt idx="896">
                  <c:v>1.0651879526910879E-3</c:v>
                </c:pt>
                <c:pt idx="897">
                  <c:v>1.0644762986562559E-3</c:v>
                </c:pt>
                <c:pt idx="898">
                  <c:v>1.0637697000435934E-3</c:v>
                </c:pt>
                <c:pt idx="899">
                  <c:v>1.0630681263114408E-3</c:v>
                </c:pt>
                <c:pt idx="900">
                  <c:v>1.0623715470397845E-3</c:v>
                </c:pt>
                <c:pt idx="901">
                  <c:v>1.0616799319441567E-3</c:v>
                </c:pt>
                <c:pt idx="902">
                  <c:v>1.0609932508617251E-3</c:v>
                </c:pt>
                <c:pt idx="903">
                  <c:v>1.060311473766078E-3</c:v>
                </c:pt>
                <c:pt idx="904">
                  <c:v>1.0596345707498296E-3</c:v>
                </c:pt>
                <c:pt idx="905">
                  <c:v>1.0589625120411457E-3</c:v>
                </c:pt>
                <c:pt idx="906">
                  <c:v>1.0583065158014174E-3</c:v>
                </c:pt>
                <c:pt idx="907">
                  <c:v>1.0576436748035035E-3</c:v>
                </c:pt>
                <c:pt idx="908">
                  <c:v>1.0569855910718198E-3</c:v>
                </c:pt>
                <c:pt idx="909">
                  <c:v>1.0563322353436197E-3</c:v>
                </c:pt>
                <c:pt idx="910">
                  <c:v>1.0556738501287868E-3</c:v>
                </c:pt>
                <c:pt idx="911">
                  <c:v>1.0550302392902493E-3</c:v>
                </c:pt>
                <c:pt idx="912">
                  <c:v>1.0543912679856875E-3</c:v>
                </c:pt>
                <c:pt idx="913">
                  <c:v>1.0537569074754796E-3</c:v>
                </c:pt>
                <c:pt idx="914">
                  <c:v>1.0531271291590264E-3</c:v>
                </c:pt>
                <c:pt idx="915">
                  <c:v>1.0525019045677948E-3</c:v>
                </c:pt>
                <c:pt idx="916">
                  <c:v>1.0518812053618501E-3</c:v>
                </c:pt>
                <c:pt idx="917">
                  <c:v>1.0512650033298408E-3</c:v>
                </c:pt>
                <c:pt idx="918">
                  <c:v>1.0506532703968355E-3</c:v>
                </c:pt>
                <c:pt idx="919">
                  <c:v>1.0500588067818839E-3</c:v>
                </c:pt>
                <c:pt idx="920">
                  <c:v>1.0494551942867858E-3</c:v>
                </c:pt>
                <c:pt idx="921">
                  <c:v>1.0488559512866757E-3</c:v>
                </c:pt>
                <c:pt idx="922">
                  <c:v>1.0482610381892243E-3</c:v>
                </c:pt>
                <c:pt idx="923">
                  <c:v>1.0476704155699679E-3</c:v>
                </c:pt>
                <c:pt idx="924">
                  <c:v>1.0470793862518615E-3</c:v>
                </c:pt>
                <c:pt idx="925">
                  <c:v>1.0465018848160312E-3</c:v>
                </c:pt>
                <c:pt idx="926">
                  <c:v>1.0459238986095798E-3</c:v>
                </c:pt>
                <c:pt idx="927">
                  <c:v>1.0453500467253463E-3</c:v>
                </c:pt>
                <c:pt idx="928">
                  <c:v>1.0447802905142467E-3</c:v>
                </c:pt>
                <c:pt idx="929">
                  <c:v>1.0442145914844048E-3</c:v>
                </c:pt>
                <c:pt idx="930">
                  <c:v>1.0436529113002635E-3</c:v>
                </c:pt>
                <c:pt idx="931">
                  <c:v>1.0430952117719272E-3</c:v>
                </c:pt>
                <c:pt idx="932">
                  <c:v>1.0425375389577773E-3</c:v>
                </c:pt>
                <c:pt idx="933">
                  <c:v>1.0419883394371336E-3</c:v>
                </c:pt>
                <c:pt idx="934">
                  <c:v>1.0414430215202261E-3</c:v>
                </c:pt>
                <c:pt idx="935">
                  <c:v>1.0409015595910179E-3</c:v>
                </c:pt>
                <c:pt idx="936">
                  <c:v>1.040364601376919E-3</c:v>
                </c:pt>
                <c:pt idx="937">
                  <c:v>1.0398304653922476E-3</c:v>
                </c:pt>
                <c:pt idx="938">
                  <c:v>1.0393001122277843E-3</c:v>
                </c:pt>
                <c:pt idx="939">
                  <c:v>1.0387735167572583E-3</c:v>
                </c:pt>
                <c:pt idx="940">
                  <c:v>1.0382506539923057E-3</c:v>
                </c:pt>
                <c:pt idx="941">
                  <c:v>1.037732345127983E-3</c:v>
                </c:pt>
                <c:pt idx="942">
                  <c:v>1.0372171684605701E-3</c:v>
                </c:pt>
                <c:pt idx="943">
                  <c:v>1.0367056473976725E-3</c:v>
                </c:pt>
                <c:pt idx="944">
                  <c:v>1.0361977574614763E-3</c:v>
                </c:pt>
                <c:pt idx="945">
                  <c:v>1.0356934742984242E-3</c:v>
                </c:pt>
                <c:pt idx="946">
                  <c:v>1.0351927736774597E-3</c:v>
                </c:pt>
                <c:pt idx="947">
                  <c:v>1.0346956314996013E-3</c:v>
                </c:pt>
                <c:pt idx="948">
                  <c:v>1.03420202378403E-3</c:v>
                </c:pt>
                <c:pt idx="949">
                  <c:v>1.0337119266767836E-3</c:v>
                </c:pt>
                <c:pt idx="950">
                  <c:v>1.0332253164551022E-3</c:v>
                </c:pt>
                <c:pt idx="951">
                  <c:v>1.0327421695083029E-3</c:v>
                </c:pt>
                <c:pt idx="952">
                  <c:v>1.0322624623621234E-3</c:v>
                </c:pt>
                <c:pt idx="953">
                  <c:v>1.0317861716587252E-3</c:v>
                </c:pt>
                <c:pt idx="954">
                  <c:v>1.0313132741671237E-3</c:v>
                </c:pt>
                <c:pt idx="955">
                  <c:v>1.0308437467814562E-3</c:v>
                </c:pt>
                <c:pt idx="956">
                  <c:v>1.0303775665114166E-3</c:v>
                </c:pt>
                <c:pt idx="957">
                  <c:v>1.0299147105013763E-3</c:v>
                </c:pt>
                <c:pt idx="958">
                  <c:v>1.0294496754432898E-3</c:v>
                </c:pt>
                <c:pt idx="959">
                  <c:v>1.0289931520958123E-3</c:v>
                </c:pt>
                <c:pt idx="960">
                  <c:v>1.0285398878547274E-3</c:v>
                </c:pt>
                <c:pt idx="961">
                  <c:v>1.0280898603388152E-3</c:v>
                </c:pt>
                <c:pt idx="962">
                  <c:v>1.0276430472907164E-3</c:v>
                </c:pt>
                <c:pt idx="963">
                  <c:v>1.0272061190328714E-3</c:v>
                </c:pt>
                <c:pt idx="964">
                  <c:v>1.0267659029779587E-3</c:v>
                </c:pt>
                <c:pt idx="965">
                  <c:v>1.0263288326840883E-3</c:v>
                </c:pt>
                <c:pt idx="966">
                  <c:v>1.0258948863825865E-3</c:v>
                </c:pt>
                <c:pt idx="967">
                  <c:v>1.0254640424316348E-3</c:v>
                </c:pt>
                <c:pt idx="968">
                  <c:v>1.025036279300633E-3</c:v>
                </c:pt>
                <c:pt idx="969">
                  <c:v>1.0246115755814817E-3</c:v>
                </c:pt>
                <c:pt idx="970">
                  <c:v>1.0241899099868671E-3</c:v>
                </c:pt>
                <c:pt idx="971">
                  <c:v>1.0237542957600709E-3</c:v>
                </c:pt>
                <c:pt idx="972">
                  <c:v>1.0233382204400954E-3</c:v>
                </c:pt>
                <c:pt idx="973">
                  <c:v>1.0229251389546334E-3</c:v>
                </c:pt>
                <c:pt idx="974">
                  <c:v>1.0225150400451355E-3</c:v>
                </c:pt>
                <c:pt idx="975">
                  <c:v>1.0221172379254705E-3</c:v>
                </c:pt>
                <c:pt idx="976">
                  <c:v>1.0217037454465228E-3</c:v>
                </c:pt>
                <c:pt idx="977">
                  <c:v>1.0213025277590049E-3</c:v>
                </c:pt>
                <c:pt idx="978">
                  <c:v>1.0209042486506448E-3</c:v>
                </c:pt>
                <c:pt idx="979">
                  <c:v>1.0205088973753718E-3</c:v>
                </c:pt>
                <c:pt idx="980">
                  <c:v>1.0201164632928084E-3</c:v>
                </c:pt>
                <c:pt idx="981">
                  <c:v>1.0197269358638295E-3</c:v>
                </c:pt>
                <c:pt idx="982">
                  <c:v>1.0193403046496741E-3</c:v>
                </c:pt>
                <c:pt idx="983">
                  <c:v>1.0189565593128336E-3</c:v>
                </c:pt>
                <c:pt idx="984">
                  <c:v>1.0185980624105827E-3</c:v>
                </c:pt>
                <c:pt idx="985">
                  <c:v>1.0182204522152967E-3</c:v>
                </c:pt>
                <c:pt idx="986">
                  <c:v>1.0178456802722516E-3</c:v>
                </c:pt>
                <c:pt idx="987">
                  <c:v>1.0174737271387412E-3</c:v>
                </c:pt>
                <c:pt idx="988">
                  <c:v>1.0171045734815327E-3</c:v>
                </c:pt>
                <c:pt idx="989">
                  <c:v>1.0167260148979031E-3</c:v>
                </c:pt>
                <c:pt idx="990">
                  <c:v>1.0163622082348667E-3</c:v>
                </c:pt>
                <c:pt idx="991">
                  <c:v>1.0160011448051634E-3</c:v>
                </c:pt>
                <c:pt idx="992">
                  <c:v>1.0156428057236776E-3</c:v>
                </c:pt>
                <c:pt idx="993">
                  <c:v>1.0153001286697019E-3</c:v>
                </c:pt>
                <c:pt idx="994">
                  <c:v>1.0149473722525816E-3</c:v>
                </c:pt>
                <c:pt idx="995">
                  <c:v>1.014597283154001E-3</c:v>
                </c:pt>
                <c:pt idx="996">
                  <c:v>1.0142498429460932E-3</c:v>
                </c:pt>
                <c:pt idx="997">
                  <c:v>1.0139050333069898E-3</c:v>
                </c:pt>
                <c:pt idx="998">
                  <c:v>1.0135628360260444E-3</c:v>
                </c:pt>
                <c:pt idx="999">
                  <c:v>1.0132232330029491E-3</c:v>
                </c:pt>
                <c:pt idx="1000">
                  <c:v>1.0128862062477508E-3</c:v>
                </c:pt>
                <c:pt idx="1001">
                  <c:v>1.012551737874753E-3</c:v>
                </c:pt>
                <c:pt idx="1002">
                  <c:v>1.0122198101138232E-3</c:v>
                </c:pt>
                <c:pt idx="1003">
                  <c:v>1.0118904052956179E-3</c:v>
                </c:pt>
                <c:pt idx="1004">
                  <c:v>1.0115635058628794E-3</c:v>
                </c:pt>
                <c:pt idx="1005">
                  <c:v>1.0112390943669506E-3</c:v>
                </c:pt>
                <c:pt idx="1006">
                  <c:v>1.0109171534573667E-3</c:v>
                </c:pt>
                <c:pt idx="1007">
                  <c:v>1.0105976659018252E-3</c:v>
                </c:pt>
                <c:pt idx="1008">
                  <c:v>1.0102806145653367E-3</c:v>
                </c:pt>
                <c:pt idx="1009">
                  <c:v>1.0099659824215207E-3</c:v>
                </c:pt>
                <c:pt idx="1010">
                  <c:v>1.0096377003586208E-3</c:v>
                </c:pt>
                <c:pt idx="1011">
                  <c:v>1.009327682561692E-3</c:v>
                </c:pt>
                <c:pt idx="1012">
                  <c:v>1.0090200344296668E-3</c:v>
                </c:pt>
                <c:pt idx="1013">
                  <c:v>1.0087147393446315E-3</c:v>
                </c:pt>
                <c:pt idx="1014">
                  <c:v>1.0084117807949537E-3</c:v>
                </c:pt>
                <c:pt idx="1015">
                  <c:v>1.0081280522247892E-3</c:v>
                </c:pt>
                <c:pt idx="1016">
                  <c:v>1.0078298864153561E-3</c:v>
                </c:pt>
                <c:pt idx="1017">
                  <c:v>1.0075340073184801E-3</c:v>
                </c:pt>
                <c:pt idx="1018">
                  <c:v>1.0072403988331292E-3</c:v>
                </c:pt>
                <c:pt idx="1019">
                  <c:v>1.0069490449590591E-3</c:v>
                </c:pt>
                <c:pt idx="1020">
                  <c:v>1.006659929801158E-3</c:v>
                </c:pt>
                <c:pt idx="1021">
                  <c:v>1.0063730375598906E-3</c:v>
                </c:pt>
                <c:pt idx="1022">
                  <c:v>1.0060883525330327E-3</c:v>
                </c:pt>
                <c:pt idx="1023">
                  <c:v>1.0057876234832869E-3</c:v>
                </c:pt>
                <c:pt idx="1024">
                  <c:v>1.0055071435916656E-3</c:v>
                </c:pt>
                <c:pt idx="1025">
                  <c:v>1.0052288217654217E-3</c:v>
                </c:pt>
                <c:pt idx="1026">
                  <c:v>1.0049526396420979E-3</c:v>
                </c:pt>
                <c:pt idx="1027">
                  <c:v>1.0046785789593771E-3</c:v>
                </c:pt>
                <c:pt idx="1028">
                  <c:v>1.0044066215586008E-3</c:v>
                </c:pt>
                <c:pt idx="1029">
                  <c:v>1.0041367493777362E-3</c:v>
                </c:pt>
                <c:pt idx="1030">
                  <c:v>1.0038689444522488E-3</c:v>
                </c:pt>
                <c:pt idx="1031">
                  <c:v>1.0036031889203816E-3</c:v>
                </c:pt>
                <c:pt idx="1032">
                  <c:v>1.0033394650152509E-3</c:v>
                </c:pt>
                <c:pt idx="1033">
                  <c:v>1.0030579769919612E-3</c:v>
                </c:pt>
                <c:pt idx="1034">
                  <c:v>1.0027981142739506E-3</c:v>
                </c:pt>
                <c:pt idx="1035">
                  <c:v>1.0025402316760079E-3</c:v>
                </c:pt>
                <c:pt idx="1036">
                  <c:v>1.0023247712272997E-3</c:v>
                </c:pt>
                <c:pt idx="1037">
                  <c:v>1.0020710884872663E-3</c:v>
                </c:pt>
                <c:pt idx="1038">
                  <c:v>1.001819335076105E-3</c:v>
                </c:pt>
                <c:pt idx="1039">
                  <c:v>1.0015694969389699E-3</c:v>
                </c:pt>
                <c:pt idx="1040">
                  <c:v>1.0013215601165915E-3</c:v>
                </c:pt>
                <c:pt idx="1041">
                  <c:v>1.0010545581045412E-3</c:v>
                </c:pt>
                <c:pt idx="1042">
                  <c:v>1.0008102429017469E-3</c:v>
                </c:pt>
                <c:pt idx="1043">
                  <c:v>1.0005677888334959E-3</c:v>
                </c:pt>
                <c:pt idx="1044">
                  <c:v>1.000327182287819E-3</c:v>
                </c:pt>
                <c:pt idx="1045">
                  <c:v>1.0001099133362928E-3</c:v>
                </c:pt>
                <c:pt idx="1046">
                  <c:v>9.9987309621646543E-4</c:v>
                </c:pt>
                <c:pt idx="1047">
                  <c:v>9.996380851754038E-4</c:v>
                </c:pt>
                <c:pt idx="1048">
                  <c:v>9.9940486696283547E-4</c:v>
                </c:pt>
                <c:pt idx="1049">
                  <c:v>9.9917342841016575E-4</c:v>
                </c:pt>
                <c:pt idx="1050">
                  <c:v>9.9894375643742178E-4</c:v>
                </c:pt>
                <c:pt idx="1051">
                  <c:v>9.9871583804977959E-4</c:v>
                </c:pt>
                <c:pt idx="1052">
                  <c:v>9.9848966033930578E-4</c:v>
                </c:pt>
                <c:pt idx="1053">
                  <c:v>9.9826521047886863E-4</c:v>
                </c:pt>
                <c:pt idx="1054">
                  <c:v>9.9804247572648705E-4</c:v>
                </c:pt>
                <c:pt idx="1055">
                  <c:v>9.9782144343228164E-4</c:v>
                </c:pt>
                <c:pt idx="1056">
                  <c:v>9.9760210101761462E-4</c:v>
                </c:pt>
                <c:pt idx="1057">
                  <c:v>9.9738443599334953E-4</c:v>
                </c:pt>
                <c:pt idx="1058">
                  <c:v>9.9716843595114985E-4</c:v>
                </c:pt>
                <c:pt idx="1059">
                  <c:v>9.9695408856696061E-4</c:v>
                </c:pt>
                <c:pt idx="1060">
                  <c:v>9.9674138159839935E-4</c:v>
                </c:pt>
                <c:pt idx="1061">
                  <c:v>9.9653030288041587E-4</c:v>
                </c:pt>
                <c:pt idx="1062">
                  <c:v>9.9632084033311058E-4</c:v>
                </c:pt>
                <c:pt idx="1063">
                  <c:v>9.9608922093542135E-4</c:v>
                </c:pt>
                <c:pt idx="1064">
                  <c:v>9.9588283962425903E-4</c:v>
                </c:pt>
                <c:pt idx="1065">
                  <c:v>9.9567803975840301E-4</c:v>
                </c:pt>
                <c:pt idx="1066">
                  <c:v>9.9549891301125432E-4</c:v>
                </c:pt>
                <c:pt idx="1067">
                  <c:v>9.9529735288353405E-4</c:v>
                </c:pt>
                <c:pt idx="1068">
                  <c:v>9.9509733811096492E-4</c:v>
                </c:pt>
                <c:pt idx="1069">
                  <c:v>9.9489885715929073E-4</c:v>
                </c:pt>
                <c:pt idx="1070">
                  <c:v>9.9470189858462399E-4</c:v>
                </c:pt>
                <c:pt idx="1071">
                  <c:v>9.9450645100476395E-4</c:v>
                </c:pt>
                <c:pt idx="1072">
                  <c:v>9.9431250313048065E-4</c:v>
                </c:pt>
                <c:pt idx="1073">
                  <c:v>9.9412004373423436E-4</c:v>
                </c:pt>
                <c:pt idx="1074">
                  <c:v>9.9392906167363425E-4</c:v>
                </c:pt>
                <c:pt idx="1075">
                  <c:v>9.9373954587492729E-4</c:v>
                </c:pt>
                <c:pt idx="1076">
                  <c:v>9.935011391606352E-4</c:v>
                </c:pt>
                <c:pt idx="1077">
                  <c:v>9.9331431876148457E-4</c:v>
                </c:pt>
                <c:pt idx="1078">
                  <c:v>9.931289338096505E-4</c:v>
                </c:pt>
                <c:pt idx="1079">
                  <c:v>9.9291880915330921E-4</c:v>
                </c:pt>
                <c:pt idx="1080">
                  <c:v>9.9273646394237858E-4</c:v>
                </c:pt>
                <c:pt idx="1081">
                  <c:v>9.925555205292369E-4</c:v>
                </c:pt>
                <c:pt idx="1082">
                  <c:v>9.9237596836232456E-4</c:v>
                </c:pt>
                <c:pt idx="1083">
                  <c:v>9.921977969566953E-4</c:v>
                </c:pt>
                <c:pt idx="1084">
                  <c:v>9.9199503492204688E-4</c:v>
                </c:pt>
                <c:pt idx="1085">
                  <c:v>9.9181949940962966E-4</c:v>
                </c:pt>
                <c:pt idx="1086">
                  <c:v>9.9164531457318801E-4</c:v>
                </c:pt>
                <c:pt idx="1087">
                  <c:v>9.9147247020425766E-4</c:v>
                </c:pt>
                <c:pt idx="1088">
                  <c:v>9.9137998575459484E-4</c:v>
                </c:pt>
                <c:pt idx="1089">
                  <c:v>9.9121006394840318E-4</c:v>
                </c:pt>
                <c:pt idx="1090">
                  <c:v>9.9104144966499774E-4</c:v>
                </c:pt>
                <c:pt idx="1091">
                  <c:v>9.9087413298709452E-4</c:v>
                </c:pt>
                <c:pt idx="1092">
                  <c:v>9.9070810407473654E-4</c:v>
                </c:pt>
                <c:pt idx="1093">
                  <c:v>9.9051655634014787E-4</c:v>
                </c:pt>
                <c:pt idx="1094">
                  <c:v>9.903529876624257E-4</c:v>
                </c:pt>
                <c:pt idx="1095">
                  <c:v>9.9019067850554185E-4</c:v>
                </c:pt>
                <c:pt idx="1096">
                  <c:v>9.9002961928858907E-4</c:v>
                </c:pt>
                <c:pt idx="1097">
                  <c:v>9.8989693604199271E-4</c:v>
                </c:pt>
                <c:pt idx="1098">
                  <c:v>9.8973843069662289E-4</c:v>
                </c:pt>
                <c:pt idx="1099">
                  <c:v>9.8958114606782083E-4</c:v>
                </c:pt>
                <c:pt idx="1100">
                  <c:v>9.8942507283696253E-4</c:v>
                </c:pt>
                <c:pt idx="1101">
                  <c:v>9.8927020175491528E-4</c:v>
                </c:pt>
                <c:pt idx="1102">
                  <c:v>9.8911652363425223E-4</c:v>
                </c:pt>
                <c:pt idx="1103">
                  <c:v>9.8896402935357182E-4</c:v>
                </c:pt>
                <c:pt idx="1104">
                  <c:v>9.8881270985316273E-4</c:v>
                </c:pt>
                <c:pt idx="1105">
                  <c:v>9.8866255613674556E-4</c:v>
                </c:pt>
                <c:pt idx="1106">
                  <c:v>9.88513559270595E-4</c:v>
                </c:pt>
                <c:pt idx="1107">
                  <c:v>9.8836571038528678E-4</c:v>
                </c:pt>
                <c:pt idx="1108">
                  <c:v>9.8821900067047608E-4</c:v>
                </c:pt>
                <c:pt idx="1109">
                  <c:v>9.8807342138011386E-4</c:v>
                </c:pt>
                <c:pt idx="1110">
                  <c:v>9.8792896382463025E-4</c:v>
                </c:pt>
                <c:pt idx="1111">
                  <c:v>9.8778561938136014E-4</c:v>
                </c:pt>
                <c:pt idx="1112">
                  <c:v>9.876433794814999E-4</c:v>
                </c:pt>
                <c:pt idx="1113">
                  <c:v>9.8750223562489928E-4</c:v>
                </c:pt>
                <c:pt idx="1114">
                  <c:v>9.8736217936352781E-4</c:v>
                </c:pt>
                <c:pt idx="1115">
                  <c:v>9.8719471282077316E-4</c:v>
                </c:pt>
                <c:pt idx="1116">
                  <c:v>9.8705673930332694E-4</c:v>
                </c:pt>
                <c:pt idx="1117">
                  <c:v>9.8691982920073168E-4</c:v>
                </c:pt>
                <c:pt idx="1118">
                  <c:v>9.8681266342816321E-4</c:v>
                </c:pt>
                <c:pt idx="1119">
                  <c:v>9.8667792052350468E-4</c:v>
                </c:pt>
                <c:pt idx="1120">
                  <c:v>9.8654421577622914E-4</c:v>
                </c:pt>
                <c:pt idx="1121">
                  <c:v>9.8641154114755512E-4</c:v>
                </c:pt>
                <c:pt idx="1122">
                  <c:v>9.8627988865690637E-4</c:v>
                </c:pt>
                <c:pt idx="1123">
                  <c:v>9.8614925037758365E-4</c:v>
                </c:pt>
                <c:pt idx="1124">
                  <c:v>9.8601961844369847E-4</c:v>
                </c:pt>
                <c:pt idx="1125">
                  <c:v>9.8589098504150811E-4</c:v>
                </c:pt>
                <c:pt idx="1126">
                  <c:v>9.8576334241373686E-4</c:v>
                </c:pt>
                <c:pt idx="1127">
                  <c:v>9.8563668285698083E-4</c:v>
                </c:pt>
                <c:pt idx="1128">
                  <c:v>9.8545239801062223E-4</c:v>
                </c:pt>
                <c:pt idx="1129">
                  <c:v>9.85327567200045E-4</c:v>
                </c:pt>
                <c:pt idx="1130">
                  <c:v>9.8520369818988485E-4</c:v>
                </c:pt>
                <c:pt idx="1131">
                  <c:v>9.8506330171233003E-4</c:v>
                </c:pt>
                <c:pt idx="1132">
                  <c:v>9.8494146854211095E-4</c:v>
                </c:pt>
                <c:pt idx="1133">
                  <c:v>9.8482057380344656E-4</c:v>
                </c:pt>
                <c:pt idx="1134">
                  <c:v>9.8470061017064126E-4</c:v>
                </c:pt>
                <c:pt idx="1135">
                  <c:v>9.8458157037217831E-4</c:v>
                </c:pt>
                <c:pt idx="1136">
                  <c:v>9.8443371082935181E-4</c:v>
                </c:pt>
                <c:pt idx="1137">
                  <c:v>9.8431644574182436E-4</c:v>
                </c:pt>
                <c:pt idx="1138">
                  <c:v>9.842000837054117E-4</c:v>
                </c:pt>
                <c:pt idx="1139">
                  <c:v>9.8408461764622722E-4</c:v>
                </c:pt>
                <c:pt idx="1140">
                  <c:v>9.8405986876724631E-4</c:v>
                </c:pt>
                <c:pt idx="1141">
                  <c:v>9.8394631878739348E-4</c:v>
                </c:pt>
                <c:pt idx="1142">
                  <c:v>9.8383364174143943E-4</c:v>
                </c:pt>
                <c:pt idx="1143">
                  <c:v>9.8372183076704707E-4</c:v>
                </c:pt>
                <c:pt idx="1144">
                  <c:v>9.8361087905314386E-4</c:v>
                </c:pt>
                <c:pt idx="1145">
                  <c:v>9.8347059733533068E-4</c:v>
                </c:pt>
                <c:pt idx="1146">
                  <c:v>9.8336129913846257E-4</c:v>
                </c:pt>
                <c:pt idx="1147">
                  <c:v>9.8325284075684652E-4</c:v>
                </c:pt>
                <c:pt idx="1148">
                  <c:v>9.8314521557511282E-4</c:v>
                </c:pt>
                <c:pt idx="1149">
                  <c:v>9.8306877444411488E-4</c:v>
                </c:pt>
                <c:pt idx="1150">
                  <c:v>9.8296283799580685E-4</c:v>
                </c:pt>
                <c:pt idx="1151">
                  <c:v>9.828577144885154E-4</c:v>
                </c:pt>
                <c:pt idx="1152">
                  <c:v>9.827533974943424E-4</c:v>
                </c:pt>
                <c:pt idx="1153">
                  <c:v>9.8264988063577995E-4</c:v>
                </c:pt>
                <c:pt idx="1154">
                  <c:v>9.8254715757528817E-4</c:v>
                </c:pt>
                <c:pt idx="1155">
                  <c:v>9.8244522202485009E-4</c:v>
                </c:pt>
                <c:pt idx="1156">
                  <c:v>9.8234406774337819E-4</c:v>
                </c:pt>
                <c:pt idx="1157">
                  <c:v>9.8224368853060996E-4</c:v>
                </c:pt>
                <c:pt idx="1158">
                  <c:v>9.8214407823581443E-4</c:v>
                </c:pt>
                <c:pt idx="1159">
                  <c:v>9.8204523075083421E-4</c:v>
                </c:pt>
                <c:pt idx="1160">
                  <c:v>9.8194714001182716E-4</c:v>
                </c:pt>
                <c:pt idx="1161">
                  <c:v>9.8184980000012335E-4</c:v>
                </c:pt>
                <c:pt idx="1162">
                  <c:v>9.8175320474137504E-4</c:v>
                </c:pt>
                <c:pt idx="1163">
                  <c:v>9.8165734830293547E-4</c:v>
                </c:pt>
                <c:pt idx="1164">
                  <c:v>9.8156222479473497E-4</c:v>
                </c:pt>
                <c:pt idx="1165">
                  <c:v>9.8146782837448855E-4</c:v>
                </c:pt>
                <c:pt idx="1166">
                  <c:v>9.8137415323988272E-4</c:v>
                </c:pt>
                <c:pt idx="1167">
                  <c:v>9.8125018217897451E-4</c:v>
                </c:pt>
                <c:pt idx="1168">
                  <c:v>9.8115790220805812E-4</c:v>
                </c:pt>
                <c:pt idx="1169">
                  <c:v>9.8106632699822456E-4</c:v>
                </c:pt>
                <c:pt idx="1170">
                  <c:v>9.8100655095822477E-4</c:v>
                </c:pt>
                <c:pt idx="1171">
                  <c:v>9.8091639667592483E-4</c:v>
                </c:pt>
                <c:pt idx="1172">
                  <c:v>9.8082692974032701E-4</c:v>
                </c:pt>
                <c:pt idx="1173">
                  <c:v>9.8073814464539819E-4</c:v>
                </c:pt>
                <c:pt idx="1174">
                  <c:v>9.8065003591552014E-4</c:v>
                </c:pt>
                <c:pt idx="1175">
                  <c:v>9.805625981211246E-4</c:v>
                </c:pt>
                <c:pt idx="1176">
                  <c:v>9.804758258708697E-4</c:v>
                </c:pt>
                <c:pt idx="1177">
                  <c:v>9.803897138159906E-4</c:v>
                </c:pt>
                <c:pt idx="1178">
                  <c:v>9.8030425664161029E-4</c:v>
                </c:pt>
                <c:pt idx="1179">
                  <c:v>9.8021944908324374E-4</c:v>
                </c:pt>
                <c:pt idx="1180">
                  <c:v>9.8007257832222194E-4</c:v>
                </c:pt>
                <c:pt idx="1181">
                  <c:v>9.7998901210960554E-4</c:v>
                </c:pt>
                <c:pt idx="1182">
                  <c:v>9.7990608489961772E-4</c:v>
                </c:pt>
                <c:pt idx="1183">
                  <c:v>9.7981208925190799E-4</c:v>
                </c:pt>
                <c:pt idx="1184">
                  <c:v>9.7973052049749043E-4</c:v>
                </c:pt>
                <c:pt idx="1185">
                  <c:v>9.7964958071372621E-4</c:v>
                </c:pt>
                <c:pt idx="1186">
                  <c:v>9.7956926678399725E-4</c:v>
                </c:pt>
                <c:pt idx="1187">
                  <c:v>9.7948957562810079E-4</c:v>
                </c:pt>
                <c:pt idx="1188">
                  <c:v>9.7937897827413307E-4</c:v>
                </c:pt>
                <c:pt idx="1189">
                  <c:v>9.7930050346995041E-4</c:v>
                </c:pt>
                <c:pt idx="1190">
                  <c:v>9.7922264272647976E-4</c:v>
                </c:pt>
                <c:pt idx="1191">
                  <c:v>9.7914539310854122E-4</c:v>
                </c:pt>
                <c:pt idx="1192">
                  <c:v>9.7913196283662927E-4</c:v>
                </c:pt>
                <c:pt idx="1193">
                  <c:v>9.7915085249853685E-4</c:v>
                </c:pt>
                <c:pt idx="1194">
                  <c:v>9.7907550858870179E-4</c:v>
                </c:pt>
                <c:pt idx="1195">
                  <c:v>9.7900075860377599E-4</c:v>
                </c:pt>
                <c:pt idx="1196">
                  <c:v>9.7892659790321801E-4</c:v>
                </c:pt>
                <c:pt idx="1197">
                  <c:v>9.7875791639006476E-4</c:v>
                </c:pt>
                <c:pt idx="1198">
                  <c:v>9.786433858256921E-4</c:v>
                </c:pt>
                <c:pt idx="1199">
                  <c:v>9.7857124164143876E-4</c:v>
                </c:pt>
                <c:pt idx="1200">
                  <c:v>9.7849966680483257E-4</c:v>
                </c:pt>
                <c:pt idx="1201">
                  <c:v>9.7846043387583848E-4</c:v>
                </c:pt>
                <c:pt idx="1202">
                  <c:v>9.7839000047672542E-4</c:v>
                </c:pt>
                <c:pt idx="1203">
                  <c:v>9.7832012287302206E-4</c:v>
                </c:pt>
                <c:pt idx="1204">
                  <c:v>9.7825079670647505E-4</c:v>
                </c:pt>
                <c:pt idx="1205">
                  <c:v>9.7818201765098242E-4</c:v>
                </c:pt>
                <c:pt idx="1206">
                  <c:v>9.781137814169269E-4</c:v>
                </c:pt>
                <c:pt idx="1207">
                  <c:v>9.7804608374511132E-4</c:v>
                </c:pt>
                <c:pt idx="1208">
                  <c:v>9.7797892040500309E-4</c:v>
                </c:pt>
                <c:pt idx="1209">
                  <c:v>9.7791228720256994E-4</c:v>
                </c:pt>
                <c:pt idx="1210">
                  <c:v>9.7784617996896951E-4</c:v>
                </c:pt>
                <c:pt idx="1211">
                  <c:v>9.7778059457620005E-4</c:v>
                </c:pt>
                <c:pt idx="1212">
                  <c:v>9.7771552691885109E-4</c:v>
                </c:pt>
                <c:pt idx="1213">
                  <c:v>9.7765097292626564E-4</c:v>
                </c:pt>
                <c:pt idx="1214">
                  <c:v>9.7758692855819465E-4</c:v>
                </c:pt>
                <c:pt idx="1215">
                  <c:v>9.7752338980393663E-4</c:v>
                </c:pt>
                <c:pt idx="1216">
                  <c:v>9.7746035268232723E-4</c:v>
                </c:pt>
                <c:pt idx="1217">
                  <c:v>9.7739781324435171E-4</c:v>
                </c:pt>
                <c:pt idx="1218">
                  <c:v>9.7730375326784101E-4</c:v>
                </c:pt>
                <c:pt idx="1219">
                  <c:v>9.7724218579847699E-4</c:v>
                </c:pt>
                <c:pt idx="1220">
                  <c:v>9.7718110458717977E-4</c:v>
                </c:pt>
                <c:pt idx="1221">
                  <c:v>9.7712050579262452E-4</c:v>
                </c:pt>
                <c:pt idx="1222">
                  <c:v>9.7709244513789761E-4</c:v>
                </c:pt>
                <c:pt idx="1223">
                  <c:v>9.7703281050501474E-4</c:v>
                </c:pt>
                <c:pt idx="1224">
                  <c:v>9.769736467311347E-4</c:v>
                </c:pt>
                <c:pt idx="1225">
                  <c:v>9.7691495009488705E-4</c:v>
                </c:pt>
                <c:pt idx="1226">
                  <c:v>9.7685671690965654E-4</c:v>
                </c:pt>
                <c:pt idx="1227">
                  <c:v>9.7679894351402306E-4</c:v>
                </c:pt>
                <c:pt idx="1228">
                  <c:v>9.76741626273505E-4</c:v>
                </c:pt>
                <c:pt idx="1229">
                  <c:v>9.7668476158228879E-4</c:v>
                </c:pt>
                <c:pt idx="1230">
                  <c:v>9.7662834586149765E-4</c:v>
                </c:pt>
                <c:pt idx="1231">
                  <c:v>9.7654022798176858E-4</c:v>
                </c:pt>
                <c:pt idx="1232">
                  <c:v>9.76484690921103E-4</c:v>
                </c:pt>
                <c:pt idx="1233">
                  <c:v>9.7642959247749329E-4</c:v>
                </c:pt>
                <c:pt idx="1234">
                  <c:v>9.7637492917855215E-4</c:v>
                </c:pt>
                <c:pt idx="1235">
                  <c:v>9.763206975773632E-4</c:v>
                </c:pt>
                <c:pt idx="1236">
                  <c:v>9.7626689425688376E-4</c:v>
                </c:pt>
                <c:pt idx="1237">
                  <c:v>9.7621351582026679E-4</c:v>
                </c:pt>
                <c:pt idx="1238">
                  <c:v>9.7616055890141842E-4</c:v>
                </c:pt>
                <c:pt idx="1239">
                  <c:v>9.7610802015531649E-4</c:v>
                </c:pt>
                <c:pt idx="1240">
                  <c:v>9.7602367942961621E-4</c:v>
                </c:pt>
                <c:pt idx="1241">
                  <c:v>9.7597196034460154E-4</c:v>
                </c:pt>
                <c:pt idx="1242">
                  <c:v>9.7592064976481652E-4</c:v>
                </c:pt>
                <c:pt idx="1243">
                  <c:v>9.7586974444485719E-4</c:v>
                </c:pt>
                <c:pt idx="1244">
                  <c:v>9.758837273555112E-4</c:v>
                </c:pt>
                <c:pt idx="1245">
                  <c:v>9.7583363482365085E-4</c:v>
                </c:pt>
                <c:pt idx="1246">
                  <c:v>9.7578393757646355E-4</c:v>
                </c:pt>
                <c:pt idx="1247">
                  <c:v>9.7573463247385521E-4</c:v>
                </c:pt>
                <c:pt idx="1248">
                  <c:v>9.7568571639484146E-4</c:v>
                </c:pt>
                <c:pt idx="1249">
                  <c:v>9.7560491501622743E-4</c:v>
                </c:pt>
                <c:pt idx="1250">
                  <c:v>9.7555676276481207E-4</c:v>
                </c:pt>
                <c:pt idx="1251">
                  <c:v>9.755089905215085E-4</c:v>
                </c:pt>
                <c:pt idx="1252">
                  <c:v>9.7546159525665165E-4</c:v>
                </c:pt>
                <c:pt idx="1253">
                  <c:v>9.754468639196507E-4</c:v>
                </c:pt>
                <c:pt idx="1254">
                  <c:v>9.754002178465615E-4</c:v>
                </c:pt>
                <c:pt idx="1255">
                  <c:v>9.753539396322574E-4</c:v>
                </c:pt>
                <c:pt idx="1256">
                  <c:v>9.7530802634777751E-4</c:v>
                </c:pt>
                <c:pt idx="1257">
                  <c:v>9.7526247508153939E-4</c:v>
                </c:pt>
                <c:pt idx="1258">
                  <c:v>9.7521728295063385E-4</c:v>
                </c:pt>
                <c:pt idx="1259">
                  <c:v>9.7517244708865414E-4</c:v>
                </c:pt>
                <c:pt idx="1260">
                  <c:v>9.7512796465352818E-4</c:v>
                </c:pt>
                <c:pt idx="1261">
                  <c:v>9.7508383282490091E-4</c:v>
                </c:pt>
                <c:pt idx="1262">
                  <c:v>9.7504004880675024E-4</c:v>
                </c:pt>
                <c:pt idx="1263">
                  <c:v>9.7499660981782352E-4</c:v>
                </c:pt>
                <c:pt idx="1264">
                  <c:v>9.7495351310119237E-4</c:v>
                </c:pt>
                <c:pt idx="1265">
                  <c:v>9.7491075593121417E-4</c:v>
                </c:pt>
                <c:pt idx="1266">
                  <c:v>9.7486833558745566E-4</c:v>
                </c:pt>
                <c:pt idx="1267">
                  <c:v>9.7482624937902246E-4</c:v>
                </c:pt>
                <c:pt idx="1268">
                  <c:v>9.7478449463501288E-4</c:v>
                </c:pt>
                <c:pt idx="1269">
                  <c:v>9.74743068701895E-4</c:v>
                </c:pt>
                <c:pt idx="1270">
                  <c:v>9.7466963150581037E-4</c:v>
                </c:pt>
                <c:pt idx="1271">
                  <c:v>9.7462885406021313E-4</c:v>
                </c:pt>
                <c:pt idx="1272">
                  <c:v>9.7458839775992588E-4</c:v>
                </c:pt>
                <c:pt idx="1273">
                  <c:v>9.7454826003118104E-4</c:v>
                </c:pt>
                <c:pt idx="1274">
                  <c:v>9.7450843832568718E-4</c:v>
                </c:pt>
                <c:pt idx="1275">
                  <c:v>9.7450127231029152E-4</c:v>
                </c:pt>
                <c:pt idx="1276">
                  <c:v>9.7446207555227683E-4</c:v>
                </c:pt>
                <c:pt idx="1277">
                  <c:v>9.7442318712588454E-4</c:v>
                </c:pt>
                <c:pt idx="1278">
                  <c:v>9.7438460455830968E-4</c:v>
                </c:pt>
                <c:pt idx="1279">
                  <c:v>9.7434632539759695E-4</c:v>
                </c:pt>
                <c:pt idx="1280">
                  <c:v>9.7430834721352194E-4</c:v>
                </c:pt>
                <c:pt idx="1281">
                  <c:v>9.7427066758714632E-4</c:v>
                </c:pt>
                <c:pt idx="1282">
                  <c:v>9.7423328412473385E-4</c:v>
                </c:pt>
                <c:pt idx="1283">
                  <c:v>9.7413151109559948E-4</c:v>
                </c:pt>
                <c:pt idx="1284">
                  <c:v>9.7409471428466787E-4</c:v>
                </c:pt>
                <c:pt idx="1285">
                  <c:v>9.7405820684848266E-4</c:v>
                </c:pt>
                <c:pt idx="1286">
                  <c:v>9.7402198646445726E-4</c:v>
                </c:pt>
                <c:pt idx="1287">
                  <c:v>9.739860508268805E-4</c:v>
                </c:pt>
                <c:pt idx="1288">
                  <c:v>9.7395039764780478E-4</c:v>
                </c:pt>
                <c:pt idx="1289">
                  <c:v>9.7391502465526969E-4</c:v>
                </c:pt>
                <c:pt idx="1290">
                  <c:v>9.7391226320762275E-4</c:v>
                </c:pt>
                <c:pt idx="1291">
                  <c:v>9.738451102379031E-4</c:v>
                </c:pt>
                <c:pt idx="1292">
                  <c:v>9.7381056435796864E-4</c:v>
                </c:pt>
                <c:pt idx="1293">
                  <c:v>9.7377628976058617E-4</c:v>
                </c:pt>
                <c:pt idx="1294">
                  <c:v>9.737422842590604E-4</c:v>
                </c:pt>
                <c:pt idx="1295">
                  <c:v>9.7370854568534781E-4</c:v>
                </c:pt>
                <c:pt idx="1296">
                  <c:v>9.7373971463423845E-4</c:v>
                </c:pt>
                <c:pt idx="1297">
                  <c:v>9.7370649846529288E-4</c:v>
                </c:pt>
                <c:pt idx="1298">
                  <c:v>9.7367354256728232E-4</c:v>
                </c:pt>
                <c:pt idx="1299">
                  <c:v>9.7364084484362345E-4</c:v>
                </c:pt>
                <c:pt idx="1300">
                  <c:v>9.7360840321163329E-4</c:v>
                </c:pt>
                <c:pt idx="1301">
                  <c:v>9.735439081310724E-4</c:v>
                </c:pt>
                <c:pt idx="1302">
                  <c:v>9.7351197566824393E-4</c:v>
                </c:pt>
                <c:pt idx="1303">
                  <c:v>9.7348029327615042E-4</c:v>
                </c:pt>
                <c:pt idx="1304">
                  <c:v>9.7344885894145444E-4</c:v>
                </c:pt>
                <c:pt idx="1305">
                  <c:v>9.7344996474667787E-4</c:v>
                </c:pt>
                <c:pt idx="1306">
                  <c:v>9.7341901687545557E-4</c:v>
                </c:pt>
                <c:pt idx="1307">
                  <c:v>9.7338831098023673E-4</c:v>
                </c:pt>
                <c:pt idx="1308">
                  <c:v>9.7335784510519698E-4</c:v>
                </c:pt>
                <c:pt idx="1309">
                  <c:v>9.7332761731275252E-4</c:v>
                </c:pt>
                <c:pt idx="1310">
                  <c:v>9.7329762567922862E-4</c:v>
                </c:pt>
                <c:pt idx="1311">
                  <c:v>9.7326786829745292E-4</c:v>
                </c:pt>
                <c:pt idx="1312">
                  <c:v>9.7323834327242044E-4</c:v>
                </c:pt>
                <c:pt idx="1313">
                  <c:v>9.7320904872476126E-4</c:v>
                </c:pt>
                <c:pt idx="1314">
                  <c:v>9.7317998279336168E-4</c:v>
                </c:pt>
                <c:pt idx="1315">
                  <c:v>9.7315114362839239E-4</c:v>
                </c:pt>
                <c:pt idx="1316">
                  <c:v>9.7312252939393135E-4</c:v>
                </c:pt>
                <c:pt idx="1317">
                  <c:v>9.7309413827056761E-4</c:v>
                </c:pt>
                <c:pt idx="1318">
                  <c:v>9.7306596845278537E-4</c:v>
                </c:pt>
                <c:pt idx="1319">
                  <c:v>9.7303801814897263E-4</c:v>
                </c:pt>
                <c:pt idx="1320">
                  <c:v>9.7301028558229551E-4</c:v>
                </c:pt>
                <c:pt idx="1321">
                  <c:v>9.7298276898720622E-4</c:v>
                </c:pt>
                <c:pt idx="1322">
                  <c:v>9.7295546661814621E-4</c:v>
                </c:pt>
                <c:pt idx="1323">
                  <c:v>9.728961661637555E-4</c:v>
                </c:pt>
                <c:pt idx="1324">
                  <c:v>9.7286929273543779E-4</c:v>
                </c:pt>
                <c:pt idx="1325">
                  <c:v>9.7284262846552422E-4</c:v>
                </c:pt>
                <c:pt idx="1326">
                  <c:v>9.7281617166394135E-4</c:v>
                </c:pt>
                <c:pt idx="1327">
                  <c:v>9.7282210784194884E-4</c:v>
                </c:pt>
                <c:pt idx="1328">
                  <c:v>9.7279605483784753E-4</c:v>
                </c:pt>
                <c:pt idx="1329">
                  <c:v>9.7277020419100566E-4</c:v>
                </c:pt>
                <c:pt idx="1330">
                  <c:v>9.7274455425926283E-4</c:v>
                </c:pt>
                <c:pt idx="1331">
                  <c:v>9.7271910341435383E-4</c:v>
                </c:pt>
                <c:pt idx="1332">
                  <c:v>9.7269385003930994E-4</c:v>
                </c:pt>
                <c:pt idx="1333">
                  <c:v>9.7266879252932981E-4</c:v>
                </c:pt>
                <c:pt idx="1334">
                  <c:v>9.7264392929785615E-4</c:v>
                </c:pt>
                <c:pt idx="1335">
                  <c:v>9.7258712313171188E-4</c:v>
                </c:pt>
                <c:pt idx="1336">
                  <c:v>9.7253052141166307E-4</c:v>
                </c:pt>
                <c:pt idx="1337">
                  <c:v>9.72506245530802E-4</c:v>
                </c:pt>
                <c:pt idx="1338">
                  <c:v>9.7248215787626435E-4</c:v>
                </c:pt>
                <c:pt idx="1339">
                  <c:v>9.7245825691683052E-4</c:v>
                </c:pt>
                <c:pt idx="1340">
                  <c:v>9.7243454113371541E-4</c:v>
                </c:pt>
                <c:pt idx="1341">
                  <c:v>9.7244310246115753E-4</c:v>
                </c:pt>
                <c:pt idx="1342">
                  <c:v>9.7238765908702618E-4</c:v>
                </c:pt>
                <c:pt idx="1343">
                  <c:v>9.7236448984627799E-4</c:v>
                </c:pt>
                <c:pt idx="1344">
                  <c:v>9.7224528400337989E-4</c:v>
                </c:pt>
                <c:pt idx="1345">
                  <c:v>9.7231868757940987E-4</c:v>
                </c:pt>
                <c:pt idx="1346">
                  <c:v>9.7229605164539379E-4</c:v>
                </c:pt>
                <c:pt idx="1347">
                  <c:v>9.7227359059370855E-4</c:v>
                </c:pt>
                <c:pt idx="1348">
                  <c:v>9.7231538163660564E-4</c:v>
                </c:pt>
                <c:pt idx="1349">
                  <c:v>9.7229325000442596E-4</c:v>
                </c:pt>
                <c:pt idx="1350">
                  <c:v>9.7227128884457871E-4</c:v>
                </c:pt>
                <c:pt idx="1351">
                  <c:v>9.7224949677208496E-4</c:v>
                </c:pt>
                <c:pt idx="1352">
                  <c:v>9.7222787240630777E-4</c:v>
                </c:pt>
                <c:pt idx="1353">
                  <c:v>9.7217441641368058E-4</c:v>
                </c:pt>
                <c:pt idx="1354">
                  <c:v>9.7215313183430727E-4</c:v>
                </c:pt>
                <c:pt idx="1355">
                  <c:v>9.7213201097276318E-4</c:v>
                </c:pt>
                <c:pt idx="1356">
                  <c:v>9.7211105249561149E-4</c:v>
                </c:pt>
                <c:pt idx="1357">
                  <c:v>9.7212221871790204E-4</c:v>
                </c:pt>
                <c:pt idx="1358">
                  <c:v>9.7210157226552789E-4</c:v>
                </c:pt>
                <c:pt idx="1359">
                  <c:v>9.7208108417691161E-4</c:v>
                </c:pt>
                <c:pt idx="1360">
                  <c:v>9.7206075315656518E-4</c:v>
                </c:pt>
                <c:pt idx="1361">
                  <c:v>9.7204057792812069E-4</c:v>
                </c:pt>
                <c:pt idx="1362">
                  <c:v>9.720205572125995E-4</c:v>
                </c:pt>
                <c:pt idx="1363">
                  <c:v>9.7200068975274861E-4</c:v>
                </c:pt>
                <c:pt idx="1364">
                  <c:v>9.7198097429565707E-4</c:v>
                </c:pt>
                <c:pt idx="1365">
                  <c:v>9.7196140960144513E-4</c:v>
                </c:pt>
                <c:pt idx="1366">
                  <c:v>9.7194199443370946E-4</c:v>
                </c:pt>
                <c:pt idx="1367">
                  <c:v>9.7192272757255956E-4</c:v>
                </c:pt>
                <c:pt idx="1368">
                  <c:v>9.7190360780765629E-4</c:v>
                </c:pt>
                <c:pt idx="1369">
                  <c:v>9.7188463393388207E-4</c:v>
                </c:pt>
                <c:pt idx="1370">
                  <c:v>9.7186580475914011E-4</c:v>
                </c:pt>
                <c:pt idx="1371">
                  <c:v>9.718471191000333E-4</c:v>
                </c:pt>
                <c:pt idx="1372">
                  <c:v>9.7182857578358497E-4</c:v>
                </c:pt>
                <c:pt idx="1373">
                  <c:v>9.7181017364203481E-4</c:v>
                </c:pt>
                <c:pt idx="1374">
                  <c:v>9.717919115267374E-4</c:v>
                </c:pt>
                <c:pt idx="1375">
                  <c:v>9.717419941020957E-4</c:v>
                </c:pt>
                <c:pt idx="1376">
                  <c:v>9.7172401868665312E-4</c:v>
                </c:pt>
                <c:pt idx="1377">
                  <c:v>9.7170617994869583E-4</c:v>
                </c:pt>
                <c:pt idx="1378">
                  <c:v>9.7172024049328211E-4</c:v>
                </c:pt>
                <c:pt idx="1379">
                  <c:v>9.7170266148112298E-4</c:v>
                </c:pt>
                <c:pt idx="1380">
                  <c:v>9.7168521574843986E-4</c:v>
                </c:pt>
                <c:pt idx="1381">
                  <c:v>9.716679022108779E-4</c:v>
                </c:pt>
                <c:pt idx="1382">
                  <c:v>9.7165071977887985E-4</c:v>
                </c:pt>
                <c:pt idx="1383">
                  <c:v>9.7163366737938565E-4</c:v>
                </c:pt>
                <c:pt idx="1384">
                  <c:v>9.7161674394977311E-4</c:v>
                </c:pt>
                <c:pt idx="1385">
                  <c:v>9.7159994843088425E-4</c:v>
                </c:pt>
                <c:pt idx="1386">
                  <c:v>9.7158327977138817E-4</c:v>
                </c:pt>
                <c:pt idx="1387">
                  <c:v>9.7156673693472168E-4</c:v>
                </c:pt>
                <c:pt idx="1388">
                  <c:v>9.7148700200389015E-4</c:v>
                </c:pt>
                <c:pt idx="1389">
                  <c:v>9.714707295360725E-4</c:v>
                </c:pt>
                <c:pt idx="1390">
                  <c:v>9.7145457993796924E-4</c:v>
                </c:pt>
                <c:pt idx="1391">
                  <c:v>9.7143627241536024E-4</c:v>
                </c:pt>
                <c:pt idx="1392">
                  <c:v>9.7142038272490794E-4</c:v>
                </c:pt>
                <c:pt idx="1393">
                  <c:v>9.7140461276357115E-4</c:v>
                </c:pt>
                <c:pt idx="1394">
                  <c:v>9.7138896154547183E-4</c:v>
                </c:pt>
                <c:pt idx="1395">
                  <c:v>9.7137342809894278E-4</c:v>
                </c:pt>
                <c:pt idx="1396">
                  <c:v>9.7132644215487847E-4</c:v>
                </c:pt>
                <c:pt idx="1397">
                  <c:v>9.7131115272223838E-4</c:v>
                </c:pt>
                <c:pt idx="1398">
                  <c:v>9.7129597823495187E-4</c:v>
                </c:pt>
                <c:pt idx="1399">
                  <c:v>9.7128091775444854E-4</c:v>
                </c:pt>
                <c:pt idx="1400">
                  <c:v>9.7136053802720883E-4</c:v>
                </c:pt>
                <c:pt idx="1401">
                  <c:v>9.7134566797332442E-4</c:v>
                </c:pt>
                <c:pt idx="1402">
                  <c:v>9.7133090897321556E-4</c:v>
                </c:pt>
                <c:pt idx="1403">
                  <c:v>9.7131626011543598E-4</c:v>
                </c:pt>
                <c:pt idx="1404">
                  <c:v>9.7130172049462483E-4</c:v>
                </c:pt>
                <c:pt idx="1405">
                  <c:v>9.7125582609865896E-4</c:v>
                </c:pt>
                <c:pt idx="1406">
                  <c:v>9.7124151412199961E-4</c:v>
                </c:pt>
                <c:pt idx="1407">
                  <c:v>9.712273087607165E-4</c:v>
                </c:pt>
                <c:pt idx="1408">
                  <c:v>9.7121320913463351E-4</c:v>
                </c:pt>
                <c:pt idx="1409">
                  <c:v>9.7123062975002818E-4</c:v>
                </c:pt>
                <c:pt idx="1410">
                  <c:v>9.7121672693634663E-4</c:v>
                </c:pt>
                <c:pt idx="1411">
                  <c:v>9.7120292722193205E-4</c:v>
                </c:pt>
                <c:pt idx="1412">
                  <c:v>9.7118922975876834E-4</c:v>
                </c:pt>
                <c:pt idx="1413">
                  <c:v>9.711756337066578E-4</c:v>
                </c:pt>
                <c:pt idx="1414">
                  <c:v>9.7116213822714091E-4</c:v>
                </c:pt>
                <c:pt idx="1415">
                  <c:v>9.7114874249392379E-4</c:v>
                </c:pt>
                <c:pt idx="1416">
                  <c:v>9.7113544568678926E-4</c:v>
                </c:pt>
                <c:pt idx="1417">
                  <c:v>9.7112224698900178E-4</c:v>
                </c:pt>
                <c:pt idx="1418">
                  <c:v>9.7110914559251152E-4</c:v>
                </c:pt>
                <c:pt idx="1419">
                  <c:v>9.7109614069622319E-4</c:v>
                </c:pt>
                <c:pt idx="1420">
                  <c:v>9.7108323150685294E-4</c:v>
                </c:pt>
                <c:pt idx="1421">
                  <c:v>9.710704172328638E-4</c:v>
                </c:pt>
                <c:pt idx="1422">
                  <c:v>9.7105769709313929E-4</c:v>
                </c:pt>
                <c:pt idx="1423">
                  <c:v>9.7104507031177921E-4</c:v>
                </c:pt>
                <c:pt idx="1424">
                  <c:v>9.7103253611983444E-4</c:v>
                </c:pt>
                <c:pt idx="1425">
                  <c:v>9.7102009375269784E-4</c:v>
                </c:pt>
                <c:pt idx="1426">
                  <c:v>9.7100774245445325E-4</c:v>
                </c:pt>
                <c:pt idx="1427">
                  <c:v>9.7096429034575563E-4</c:v>
                </c:pt>
                <c:pt idx="1428">
                  <c:v>9.7095213181487214E-4</c:v>
                </c:pt>
                <c:pt idx="1429">
                  <c:v>9.709400621597062E-4</c:v>
                </c:pt>
                <c:pt idx="1430">
                  <c:v>9.7095923301450913E-4</c:v>
                </c:pt>
                <c:pt idx="1431">
                  <c:v>9.7094732591224836E-4</c:v>
                </c:pt>
                <c:pt idx="1432">
                  <c:v>9.7093550546675789E-4</c:v>
                </c:pt>
                <c:pt idx="1433">
                  <c:v>9.7092377095687153E-4</c:v>
                </c:pt>
                <c:pt idx="1434">
                  <c:v>9.7091212167533213E-4</c:v>
                </c:pt>
                <c:pt idx="1435">
                  <c:v>9.7090055691835368E-4</c:v>
                </c:pt>
                <c:pt idx="1436">
                  <c:v>9.7088907598649569E-4</c:v>
                </c:pt>
                <c:pt idx="1437">
                  <c:v>9.7087767819335237E-4</c:v>
                </c:pt>
                <c:pt idx="1438">
                  <c:v>9.708663628473016E-4</c:v>
                </c:pt>
                <c:pt idx="1439">
                  <c:v>9.7085512926975599E-4</c:v>
                </c:pt>
                <c:pt idx="1440">
                  <c:v>9.7081295619000189E-4</c:v>
                </c:pt>
                <c:pt idx="1441">
                  <c:v>9.708018974088576E-4</c:v>
                </c:pt>
                <c:pt idx="1442">
                  <c:v>9.7079091825456702E-4</c:v>
                </c:pt>
                <c:pt idx="1443">
                  <c:v>9.7077846721041645E-4</c:v>
                </c:pt>
                <c:pt idx="1444">
                  <c:v>9.7076765621436148E-4</c:v>
                </c:pt>
                <c:pt idx="1445">
                  <c:v>9.7075692254722061E-4</c:v>
                </c:pt>
                <c:pt idx="1446">
                  <c:v>9.707462654922009E-4</c:v>
                </c:pt>
                <c:pt idx="1447">
                  <c:v>9.7073568433076081E-4</c:v>
                </c:pt>
                <c:pt idx="1448">
                  <c:v>9.7069426715545859E-4</c:v>
                </c:pt>
                <c:pt idx="1449">
                  <c:v>9.7068384944343222E-4</c:v>
                </c:pt>
                <c:pt idx="1450">
                  <c:v>9.706735055567961E-4</c:v>
                </c:pt>
                <c:pt idx="1451">
                  <c:v>9.7066323480188288E-4</c:v>
                </c:pt>
                <c:pt idx="1452">
                  <c:v>9.7065303648857792E-4</c:v>
                </c:pt>
                <c:pt idx="1453">
                  <c:v>9.7070459243371425E-4</c:v>
                </c:pt>
                <c:pt idx="1454">
                  <c:v>9.7069450906739872E-4</c:v>
                </c:pt>
                <c:pt idx="1455">
                  <c:v>9.7068449619599519E-4</c:v>
                </c:pt>
                <c:pt idx="1456">
                  <c:v>9.7067455322694118E-4</c:v>
                </c:pt>
                <c:pt idx="1457">
                  <c:v>9.7063389524107598E-4</c:v>
                </c:pt>
                <c:pt idx="1458">
                  <c:v>9.7062410450230591E-4</c:v>
                </c:pt>
                <c:pt idx="1459">
                  <c:v>9.7061438195865726E-4</c:v>
                </c:pt>
                <c:pt idx="1460">
                  <c:v>9.7060472704354854E-4</c:v>
                </c:pt>
                <c:pt idx="1461">
                  <c:v>9.7068594706831331E-4</c:v>
                </c:pt>
                <c:pt idx="1462">
                  <c:v>9.706763920740713E-4</c:v>
                </c:pt>
                <c:pt idx="1463">
                  <c:v>9.7066690281703144E-4</c:v>
                </c:pt>
                <c:pt idx="1464">
                  <c:v>9.7065747873764305E-4</c:v>
                </c:pt>
                <c:pt idx="1465">
                  <c:v>9.7055612020279826E-4</c:v>
                </c:pt>
                <c:pt idx="1466">
                  <c:v>9.7063882393313289E-4</c:v>
                </c:pt>
                <c:pt idx="1467">
                  <c:v>9.7062959212377425E-4</c:v>
                </c:pt>
                <c:pt idx="1468">
                  <c:v>9.7062042332698821E-4</c:v>
                </c:pt>
                <c:pt idx="1469">
                  <c:v>9.7061131701553852E-4</c:v>
                </c:pt>
                <c:pt idx="1470">
                  <c:v>9.706022726621872E-4</c:v>
                </c:pt>
                <c:pt idx="1471">
                  <c:v>9.7059328974394808E-4</c:v>
                </c:pt>
                <c:pt idx="1472">
                  <c:v>9.7058436774633862E-4</c:v>
                </c:pt>
                <c:pt idx="1473">
                  <c:v>9.705755061514762E-4</c:v>
                </c:pt>
                <c:pt idx="1474">
                  <c:v>9.7056670445423363E-4</c:v>
                </c:pt>
                <c:pt idx="1475">
                  <c:v>9.7055796214778021E-4</c:v>
                </c:pt>
                <c:pt idx="1476">
                  <c:v>9.7054927873209233E-4</c:v>
                </c:pt>
                <c:pt idx="1477">
                  <c:v>9.7054065371139468E-4</c:v>
                </c:pt>
                <c:pt idx="1478">
                  <c:v>9.7044066290193423E-4</c:v>
                </c:pt>
                <c:pt idx="1479">
                  <c:v>9.7043219824438816E-4</c:v>
                </c:pt>
                <c:pt idx="1480">
                  <c:v>9.7042379062429324E-4</c:v>
                </c:pt>
                <c:pt idx="1481">
                  <c:v>9.7041543956203485E-4</c:v>
                </c:pt>
                <c:pt idx="1482">
                  <c:v>9.7049838742475393E-4</c:v>
                </c:pt>
                <c:pt idx="1483">
                  <c:v>9.7049010256854834E-4</c:v>
                </c:pt>
                <c:pt idx="1484">
                  <c:v>9.7048187274151494E-4</c:v>
                </c:pt>
                <c:pt idx="1485">
                  <c:v>9.7047369748019634E-4</c:v>
                </c:pt>
                <c:pt idx="1486">
                  <c:v>9.7046557632623348E-4</c:v>
                </c:pt>
                <c:pt idx="1487">
                  <c:v>9.7036649440817094E-4</c:v>
                </c:pt>
                <c:pt idx="1488">
                  <c:v>9.7044949450355265E-4</c:v>
                </c:pt>
                <c:pt idx="1489">
                  <c:v>9.7044153293512729E-4</c:v>
                </c:pt>
                <c:pt idx="1490">
                  <c:v>9.7043362366699276E-4</c:v>
                </c:pt>
                <c:pt idx="1491">
                  <c:v>9.7033493644225859E-4</c:v>
                </c:pt>
                <c:pt idx="1492">
                  <c:v>9.702969128957406E-4</c:v>
                </c:pt>
                <c:pt idx="1493">
                  <c:v>9.7028921987263317E-4</c:v>
                </c:pt>
                <c:pt idx="1494">
                  <c:v>9.7028157752987454E-4</c:v>
                </c:pt>
                <c:pt idx="1495">
                  <c:v>9.7030095767169228E-4</c:v>
                </c:pt>
                <c:pt idx="1496">
                  <c:v>9.7032361470782667E-4</c:v>
                </c:pt>
                <c:pt idx="1497">
                  <c:v>9.7028593359125247E-4</c:v>
                </c:pt>
                <c:pt idx="1498">
                  <c:v>9.702784949244276E-4</c:v>
                </c:pt>
                <c:pt idx="1499">
                  <c:v>9.7027110462506554E-4</c:v>
                </c:pt>
                <c:pt idx="1500">
                  <c:v>9.7026376227943301E-4</c:v>
                </c:pt>
                <c:pt idx="1501">
                  <c:v>9.7025646748082062E-4</c:v>
                </c:pt>
                <c:pt idx="1502">
                  <c:v>9.7024921982867204E-4</c:v>
                </c:pt>
                <c:pt idx="1503">
                  <c:v>9.7024201892067022E-4</c:v>
                </c:pt>
                <c:pt idx="1504">
                  <c:v>9.7026493205517456E-4</c:v>
                </c:pt>
                <c:pt idx="1505">
                  <c:v>9.7025780756548191E-4</c:v>
                </c:pt>
                <c:pt idx="1506">
                  <c:v>9.702507286141436E-4</c:v>
                </c:pt>
                <c:pt idx="1507">
                  <c:v>9.7024369481277586E-4</c:v>
                </c:pt>
                <c:pt idx="1508">
                  <c:v>9.7023670577820777E-4</c:v>
                </c:pt>
                <c:pt idx="1509">
                  <c:v>9.7019878696551209E-4</c:v>
                </c:pt>
                <c:pt idx="1510">
                  <c:v>9.7019190862058548E-4</c:v>
                </c:pt>
                <c:pt idx="1511">
                  <c:v>9.7018507388736686E-4</c:v>
                </c:pt>
                <c:pt idx="1512">
                  <c:v>9.7017828239428366E-4</c:v>
                </c:pt>
                <c:pt idx="1513">
                  <c:v>9.7020145512190063E-4</c:v>
                </c:pt>
                <c:pt idx="1514">
                  <c:v>9.7019473285915418E-4</c:v>
                </c:pt>
                <c:pt idx="1515">
                  <c:v>9.7018805271489005E-4</c:v>
                </c:pt>
                <c:pt idx="1516">
                  <c:v>9.7018141433547964E-4</c:v>
                </c:pt>
                <c:pt idx="1517">
                  <c:v>9.7017481735947077E-4</c:v>
                </c:pt>
                <c:pt idx="1518">
                  <c:v>9.7016826143931506E-4</c:v>
                </c:pt>
                <c:pt idx="1519">
                  <c:v>9.7016174622138393E-4</c:v>
                </c:pt>
                <c:pt idx="1520">
                  <c:v>9.7015527136247622E-4</c:v>
                </c:pt>
                <c:pt idx="1521">
                  <c:v>9.7014883651851298E-4</c:v>
                </c:pt>
                <c:pt idx="1522">
                  <c:v>9.7014244134977119E-4</c:v>
                </c:pt>
                <c:pt idx="1523">
                  <c:v>9.7013608551478267E-4</c:v>
                </c:pt>
                <c:pt idx="1524">
                  <c:v>9.7012976868077021E-4</c:v>
                </c:pt>
                <c:pt idx="1525">
                  <c:v>9.7012349051669479E-4</c:v>
                </c:pt>
                <c:pt idx="1526">
                  <c:v>9.7011725068804101E-4</c:v>
                </c:pt>
                <c:pt idx="1527">
                  <c:v>9.7011104887506291E-4</c:v>
                </c:pt>
                <c:pt idx="1528">
                  <c:v>9.7010488474846314E-4</c:v>
                </c:pt>
                <c:pt idx="1529">
                  <c:v>9.7009875798762663E-4</c:v>
                </c:pt>
                <c:pt idx="1530">
                  <c:v>9.700630252234433E-4</c:v>
                </c:pt>
                <c:pt idx="1531">
                  <c:v>9.7005698884764999E-4</c:v>
                </c:pt>
                <c:pt idx="1532">
                  <c:v>9.7005098891654769E-4</c:v>
                </c:pt>
                <c:pt idx="1533">
                  <c:v>9.7004502511478796E-4</c:v>
                </c:pt>
                <c:pt idx="1534">
                  <c:v>9.7003909713843685E-4</c:v>
                </c:pt>
                <c:pt idx="1535">
                  <c:v>9.7006276445164852E-4</c:v>
                </c:pt>
                <c:pt idx="1536">
                  <c:v>9.700568904764291E-4</c:v>
                </c:pt>
                <c:pt idx="1537">
                  <c:v>9.700510513906916E-4</c:v>
                </c:pt>
                <c:pt idx="1538">
                  <c:v>9.7004524689728311E-4</c:v>
                </c:pt>
                <c:pt idx="1539">
                  <c:v>9.7003947669557604E-4</c:v>
                </c:pt>
                <c:pt idx="1540">
                  <c:v>9.7003374049797406E-4</c:v>
                </c:pt>
                <c:pt idx="1541">
                  <c:v>9.7002803800992458E-4</c:v>
                </c:pt>
                <c:pt idx="1542">
                  <c:v>9.7002236894557815E-4</c:v>
                </c:pt>
                <c:pt idx="1543">
                  <c:v>9.6995788085774137E-4</c:v>
                </c:pt>
                <c:pt idx="1544">
                  <c:v>9.699523116148967E-4</c:v>
                </c:pt>
                <c:pt idx="1545">
                  <c:v>9.6994677498862814E-4</c:v>
                </c:pt>
                <c:pt idx="1546">
                  <c:v>9.6994127070271219E-4</c:v>
                </c:pt>
                <c:pt idx="1547">
                  <c:v>9.6993579847648448E-4</c:v>
                </c:pt>
                <c:pt idx="1548">
                  <c:v>9.6993035803727423E-4</c:v>
                </c:pt>
                <c:pt idx="1549">
                  <c:v>9.6992494911329885E-4</c:v>
                </c:pt>
                <c:pt idx="1550">
                  <c:v>9.6991957143366392E-4</c:v>
                </c:pt>
                <c:pt idx="1551">
                  <c:v>9.6994351566602813E-4</c:v>
                </c:pt>
                <c:pt idx="1552">
                  <c:v>9.6990890873804858E-4</c:v>
                </c:pt>
                <c:pt idx="1553">
                  <c:v>9.6990362319271384E-4</c:v>
                </c:pt>
                <c:pt idx="1554">
                  <c:v>9.6989836783478722E-4</c:v>
                </c:pt>
                <c:pt idx="1555">
                  <c:v>9.6989314240314428E-4</c:v>
                </c:pt>
                <c:pt idx="1556">
                  <c:v>9.6994635549178462E-4</c:v>
                </c:pt>
                <c:pt idx="1557">
                  <c:v>9.6994115474325661E-4</c:v>
                </c:pt>
                <c:pt idx="1558">
                  <c:v>9.6993598311578312E-4</c:v>
                </c:pt>
                <c:pt idx="1559">
                  <c:v>9.6993084035739037E-4</c:v>
                </c:pt>
                <c:pt idx="1560">
                  <c:v>9.6992572622392643E-4</c:v>
                </c:pt>
                <c:pt idx="1561">
                  <c:v>9.6989152310105083E-4</c:v>
                </c:pt>
                <c:pt idx="1562">
                  <c:v>9.6988648278738959E-4</c:v>
                </c:pt>
                <c:pt idx="1563">
                  <c:v>9.6988147038283221E-4</c:v>
                </c:pt>
                <c:pt idx="1564">
                  <c:v>9.6987648565108504E-4</c:v>
                </c:pt>
                <c:pt idx="1565">
                  <c:v>9.6990057636347007E-4</c:v>
                </c:pt>
                <c:pt idx="1566">
                  <c:v>9.6989562887496439E-4</c:v>
                </c:pt>
                <c:pt idx="1567">
                  <c:v>9.6989070832751746E-4</c:v>
                </c:pt>
                <c:pt idx="1568">
                  <c:v>9.6988581449348327E-4</c:v>
                </c:pt>
                <c:pt idx="1569">
                  <c:v>9.6988094713740085E-4</c:v>
                </c:pt>
                <c:pt idx="1570">
                  <c:v>9.6987610603857348E-4</c:v>
                </c:pt>
                <c:pt idx="1571">
                  <c:v>9.6987129096501659E-4</c:v>
                </c:pt>
                <c:pt idx="1572">
                  <c:v>9.698665016951661E-4</c:v>
                </c:pt>
                <c:pt idx="1573">
                  <c:v>9.6986173800485583E-4</c:v>
                </c:pt>
                <c:pt idx="1574">
                  <c:v>9.6985699967512551E-4</c:v>
                </c:pt>
                <c:pt idx="1575">
                  <c:v>9.698522864835489E-4</c:v>
                </c:pt>
                <c:pt idx="1576">
                  <c:v>9.6984759821986018E-4</c:v>
                </c:pt>
                <c:pt idx="1577">
                  <c:v>9.6984293466162441E-4</c:v>
                </c:pt>
                <c:pt idx="1578">
                  <c:v>9.698382956011848E-4</c:v>
                </c:pt>
                <c:pt idx="1579">
                  <c:v>9.6983368082479739E-4</c:v>
                </c:pt>
                <c:pt idx="1580">
                  <c:v>9.6982909012219634E-4</c:v>
                </c:pt>
                <c:pt idx="1581">
                  <c:v>9.6982452328485402E-4</c:v>
                </c:pt>
                <c:pt idx="1582">
                  <c:v>9.6979123031686217E-4</c:v>
                </c:pt>
                <c:pt idx="1583">
                  <c:v>9.6978672830315589E-4</c:v>
                </c:pt>
                <c:pt idx="1584">
                  <c:v>9.697822495605031E-4</c:v>
                </c:pt>
                <c:pt idx="1585">
                  <c:v>9.6977779388862824E-4</c:v>
                </c:pt>
                <c:pt idx="1586">
                  <c:v>9.6977336108725054E-4</c:v>
                </c:pt>
                <c:pt idx="1587">
                  <c:v>9.6979761202641533E-4</c:v>
                </c:pt>
                <c:pt idx="1588">
                  <c:v>9.6979320657388998E-4</c:v>
                </c:pt>
                <c:pt idx="1589">
                  <c:v>9.6978882338529492E-4</c:v>
                </c:pt>
                <c:pt idx="1590">
                  <c:v>9.6978446226774102E-4</c:v>
                </c:pt>
                <c:pt idx="1591">
                  <c:v>9.6978012303007566E-4</c:v>
                </c:pt>
                <c:pt idx="1592">
                  <c:v>9.6977580548201874E-4</c:v>
                </c:pt>
                <c:pt idx="1593">
                  <c:v>9.6977150943675962E-4</c:v>
                </c:pt>
                <c:pt idx="1594">
                  <c:v>9.6976723470575642E-4</c:v>
                </c:pt>
                <c:pt idx="1595">
                  <c:v>9.697059428930288E-4</c:v>
                </c:pt>
                <c:pt idx="1596">
                  <c:v>9.6970174610166993E-4</c:v>
                </c:pt>
                <c:pt idx="1597">
                  <c:v>9.6969757010967328E-4</c:v>
                </c:pt>
                <c:pt idx="1598">
                  <c:v>9.6969341473407411E-4</c:v>
                </c:pt>
                <c:pt idx="1599">
                  <c:v>9.6968927979812491E-4</c:v>
                </c:pt>
                <c:pt idx="1600">
                  <c:v>9.6968516512419001E-4</c:v>
                </c:pt>
                <c:pt idx="1601">
                  <c:v>9.6970948271301108E-4</c:v>
                </c:pt>
                <c:pt idx="1602">
                  <c:v>9.6967699585981393E-4</c:v>
                </c:pt>
                <c:pt idx="1603">
                  <c:v>9.696729409176541E-4</c:v>
                </c:pt>
                <c:pt idx="1604">
                  <c:v>9.6966890554739393E-4</c:v>
                </c:pt>
                <c:pt idx="1605">
                  <c:v>9.6966488957050956E-4</c:v>
                </c:pt>
                <c:pt idx="1606">
                  <c:v>9.6966089282357615E-4</c:v>
                </c:pt>
                <c:pt idx="1607">
                  <c:v>9.6965691513428709E-4</c:v>
                </c:pt>
                <c:pt idx="1608">
                  <c:v>9.697095258558823E-4</c:v>
                </c:pt>
                <c:pt idx="1609">
                  <c:v>9.6970554952010082E-4</c:v>
                </c:pt>
                <c:pt idx="1610">
                  <c:v>9.6970159172079379E-4</c:v>
                </c:pt>
                <c:pt idx="1611">
                  <c:v>9.6969765229809254E-4</c:v>
                </c:pt>
                <c:pt idx="1612">
                  <c:v>9.6969373108691213E-4</c:v>
                </c:pt>
                <c:pt idx="1613">
                  <c:v>9.6966163492222777E-4</c:v>
                </c:pt>
                <c:pt idx="1614">
                  <c:v>9.696577678801558E-4</c:v>
                </c:pt>
                <c:pt idx="1615">
                  <c:v>9.6965391859443056E-4</c:v>
                </c:pt>
                <c:pt idx="1616">
                  <c:v>9.6965008691220732E-4</c:v>
                </c:pt>
                <c:pt idx="1617">
                  <c:v>9.6967439274989187E-4</c:v>
                </c:pt>
                <c:pt idx="1618">
                  <c:v>9.696705775417442E-4</c:v>
                </c:pt>
                <c:pt idx="1619">
                  <c:v>9.6966677946336982E-4</c:v>
                </c:pt>
                <c:pt idx="1620">
                  <c:v>9.6966299836445842E-4</c:v>
                </c:pt>
                <c:pt idx="1621">
                  <c:v>9.6965923410077468E-4</c:v>
                </c:pt>
                <c:pt idx="1622">
                  <c:v>9.6965548652113744E-4</c:v>
                </c:pt>
                <c:pt idx="1623">
                  <c:v>9.6965175548218048E-4</c:v>
                </c:pt>
                <c:pt idx="1624">
                  <c:v>9.6964804083619731E-4</c:v>
                </c:pt>
                <c:pt idx="1625">
                  <c:v>9.6964434244156336E-4</c:v>
                </c:pt>
                <c:pt idx="1626">
                  <c:v>9.6964066015752144E-4</c:v>
                </c:pt>
                <c:pt idx="1627">
                  <c:v>9.6963699384070533E-4</c:v>
                </c:pt>
                <c:pt idx="1628">
                  <c:v>9.6963334335036129E-4</c:v>
                </c:pt>
                <c:pt idx="1629">
                  <c:v>9.6962970855007415E-4</c:v>
                </c:pt>
                <c:pt idx="1630">
                  <c:v>9.6962608930169572E-4</c:v>
                </c:pt>
                <c:pt idx="1631">
                  <c:v>9.6962248546881083E-4</c:v>
                </c:pt>
                <c:pt idx="1632">
                  <c:v>9.6961889691500949E-4</c:v>
                </c:pt>
                <c:pt idx="1633">
                  <c:v>9.6961532350735118E-4</c:v>
                </c:pt>
                <c:pt idx="1634">
                  <c:v>9.6961176511116583E-4</c:v>
                </c:pt>
                <c:pt idx="1635">
                  <c:v>9.6958043254553698E-4</c:v>
                </c:pt>
                <c:pt idx="1636">
                  <c:v>9.6957692230113454E-4</c:v>
                </c:pt>
                <c:pt idx="1637">
                  <c:v>9.6957342668766572E-4</c:v>
                </c:pt>
                <c:pt idx="1638">
                  <c:v>9.6956994558039522E-4</c:v>
                </c:pt>
                <c:pt idx="1639">
                  <c:v>9.6959419375549152E-4</c:v>
                </c:pt>
                <c:pt idx="1640">
                  <c:v>9.6959072270508782E-4</c:v>
                </c:pt>
                <c:pt idx="1641">
                  <c:v>9.6958726577034936E-4</c:v>
                </c:pt>
                <c:pt idx="1642">
                  <c:v>9.6958382282268454E-4</c:v>
                </c:pt>
                <c:pt idx="1643">
                  <c:v>9.6958039374305492E-4</c:v>
                </c:pt>
                <c:pt idx="1644">
                  <c:v>9.6957697840373801E-4</c:v>
                </c:pt>
                <c:pt idx="1645">
                  <c:v>9.6957357668917693E-4</c:v>
                </c:pt>
                <c:pt idx="1646">
                  <c:v>9.6957018847338219E-4</c:v>
                </c:pt>
                <c:pt idx="1647">
                  <c:v>9.6956681364339901E-4</c:v>
                </c:pt>
                <c:pt idx="1648">
                  <c:v>9.6953590475485144E-4</c:v>
                </c:pt>
                <c:pt idx="1649">
                  <c:v>9.695325750183649E-4</c:v>
                </c:pt>
                <c:pt idx="1650">
                  <c:v>9.6952925832463101E-4</c:v>
                </c:pt>
                <c:pt idx="1651">
                  <c:v>9.6952595456033588E-4</c:v>
                </c:pt>
                <c:pt idx="1652">
                  <c:v>9.6952266361040491E-4</c:v>
                </c:pt>
                <c:pt idx="1653">
                  <c:v>9.6951938536152596E-4</c:v>
                </c:pt>
                <c:pt idx="1654">
                  <c:v>9.6951611970125598E-4</c:v>
                </c:pt>
                <c:pt idx="1655">
                  <c:v>9.6951286651803838E-4</c:v>
                </c:pt>
                <c:pt idx="1656">
                  <c:v>9.6948222623360891E-4</c:v>
                </c:pt>
                <c:pt idx="1657">
                  <c:v>9.6947901645005885E-4</c:v>
                </c:pt>
                <c:pt idx="1658">
                  <c:v>9.6947581882567135E-4</c:v>
                </c:pt>
                <c:pt idx="1659">
                  <c:v>9.6947263325652955E-4</c:v>
                </c:pt>
                <c:pt idx="1660">
                  <c:v>9.6946945963338749E-4</c:v>
                </c:pt>
                <c:pt idx="1661">
                  <c:v>9.6952090686241478E-4</c:v>
                </c:pt>
                <c:pt idx="1662">
                  <c:v>9.6951771914797515E-4</c:v>
                </c:pt>
                <c:pt idx="1663">
                  <c:v>9.6951454304337881E-4</c:v>
                </c:pt>
                <c:pt idx="1664">
                  <c:v>9.6951137844175292E-4</c:v>
                </c:pt>
                <c:pt idx="1665">
                  <c:v>9.694809971194894E-4</c:v>
                </c:pt>
                <c:pt idx="1666">
                  <c:v>9.6947787410292009E-4</c:v>
                </c:pt>
                <c:pt idx="1667">
                  <c:v>9.6947476230023477E-4</c:v>
                </c:pt>
                <c:pt idx="1668">
                  <c:v>9.6947166161129826E-4</c:v>
                </c:pt>
                <c:pt idx="1669">
                  <c:v>9.6949528128597272E-4</c:v>
                </c:pt>
                <c:pt idx="1670">
                  <c:v>9.6949218515392406E-4</c:v>
                </c:pt>
                <c:pt idx="1671">
                  <c:v>9.6948909981672306E-4</c:v>
                </c:pt>
                <c:pt idx="1672">
                  <c:v>9.6948602517531179E-4</c:v>
                </c:pt>
                <c:pt idx="1673">
                  <c:v>9.6948296113846116E-4</c:v>
                </c:pt>
                <c:pt idx="1674">
                  <c:v>9.6947990760972574E-4</c:v>
                </c:pt>
                <c:pt idx="1675">
                  <c:v>9.6947686449440178E-4</c:v>
                </c:pt>
                <c:pt idx="1676">
                  <c:v>9.6947383170212405E-4</c:v>
                </c:pt>
                <c:pt idx="1677">
                  <c:v>9.6947080913731623E-4</c:v>
                </c:pt>
                <c:pt idx="1678">
                  <c:v>9.6946779671135477E-4</c:v>
                </c:pt>
                <c:pt idx="1679">
                  <c:v>9.6946479433387966E-4</c:v>
                </c:pt>
                <c:pt idx="1680">
                  <c:v>9.6946180191191667E-4</c:v>
                </c:pt>
                <c:pt idx="1681">
                  <c:v>9.6945881936032034E-4</c:v>
                </c:pt>
                <c:pt idx="1682">
                  <c:v>9.6945584658785638E-4</c:v>
                </c:pt>
                <c:pt idx="1683">
                  <c:v>9.6945288350850853E-4</c:v>
                </c:pt>
                <c:pt idx="1684">
                  <c:v>9.6944993003365322E-4</c:v>
                </c:pt>
                <c:pt idx="1685">
                  <c:v>9.6944698607987628E-4</c:v>
                </c:pt>
                <c:pt idx="1686">
                  <c:v>9.6944405155855416E-4</c:v>
                </c:pt>
                <c:pt idx="1687">
                  <c:v>9.6941431881529365E-4</c:v>
                </c:pt>
                <c:pt idx="1688">
                  <c:v>9.6941142202479347E-4</c:v>
                </c:pt>
                <c:pt idx="1689">
                  <c:v>9.6940853442430315E-4</c:v>
                </c:pt>
                <c:pt idx="1690">
                  <c:v>9.6943240614088058E-4</c:v>
                </c:pt>
                <c:pt idx="1691">
                  <c:v>9.6942951753674171E-4</c:v>
                </c:pt>
                <c:pt idx="1692">
                  <c:v>9.6942663787067188E-4</c:v>
                </c:pt>
                <c:pt idx="1693">
                  <c:v>9.6942376706012599E-4</c:v>
                </c:pt>
                <c:pt idx="1694">
                  <c:v>9.694209050277753E-4</c:v>
                </c:pt>
                <c:pt idx="1695">
                  <c:v>9.6941805169368546E-4</c:v>
                </c:pt>
                <c:pt idx="1696">
                  <c:v>9.6941520697791869E-4</c:v>
                </c:pt>
                <c:pt idx="1697">
                  <c:v>9.6941237080314449E-4</c:v>
                </c:pt>
                <c:pt idx="1698">
                  <c:v>9.6940954309464138E-4</c:v>
                </c:pt>
                <c:pt idx="1699">
                  <c:v>9.694067237794278E-4</c:v>
                </c:pt>
                <c:pt idx="1700">
                  <c:v>9.6935079415150227E-4</c:v>
                </c:pt>
                <c:pt idx="1701">
                  <c:v>9.6934803065451547E-4</c:v>
                </c:pt>
                <c:pt idx="1702">
                  <c:v>9.6934527671166393E-4</c:v>
                </c:pt>
                <c:pt idx="1703">
                  <c:v>9.6934214182731182E-4</c:v>
                </c:pt>
                <c:pt idx="1704">
                  <c:v>9.6933941041221772E-4</c:v>
                </c:pt>
                <c:pt idx="1705">
                  <c:v>9.693366904723888E-4</c:v>
                </c:pt>
                <c:pt idx="1706">
                  <c:v>9.6933398261977999E-4</c:v>
                </c:pt>
                <c:pt idx="1707">
                  <c:v>9.6933128747078712E-4</c:v>
                </c:pt>
                <c:pt idx="1708">
                  <c:v>9.6930219607445876E-4</c:v>
                </c:pt>
                <c:pt idx="1709">
                  <c:v>9.6929954654442589E-4</c:v>
                </c:pt>
                <c:pt idx="1710">
                  <c:v>9.6929691147293849E-4</c:v>
                </c:pt>
                <c:pt idx="1711">
                  <c:v>9.6929429147433847E-4</c:v>
                </c:pt>
                <c:pt idx="1712">
                  <c:v>9.6937069135629404E-4</c:v>
                </c:pt>
                <c:pt idx="1713">
                  <c:v>9.6936804910639773E-4</c:v>
                </c:pt>
                <c:pt idx="1714">
                  <c:v>9.6936542316953915E-4</c:v>
                </c:pt>
                <c:pt idx="1715">
                  <c:v>9.6936281347794438E-4</c:v>
                </c:pt>
                <c:pt idx="1716">
                  <c:v>9.6936021996645201E-4</c:v>
                </c:pt>
                <c:pt idx="1717">
                  <c:v>9.6933139878049857E-4</c:v>
                </c:pt>
                <c:pt idx="1718">
                  <c:v>9.6932885497796537E-4</c:v>
                </c:pt>
                <c:pt idx="1719">
                  <c:v>9.6932632707041368E-4</c:v>
                </c:pt>
                <c:pt idx="1720">
                  <c:v>9.6932381499371424E-4</c:v>
                </c:pt>
                <c:pt idx="1721">
                  <c:v>9.6934749283232244E-4</c:v>
                </c:pt>
                <c:pt idx="1722">
                  <c:v>9.6934499504339015E-4</c:v>
                </c:pt>
                <c:pt idx="1723">
                  <c:v>9.6934251298535362E-4</c:v>
                </c:pt>
                <c:pt idx="1724">
                  <c:v>9.6934004660347364E-4</c:v>
                </c:pt>
                <c:pt idx="1725">
                  <c:v>9.6933759582997457E-4</c:v>
                </c:pt>
                <c:pt idx="1726">
                  <c:v>9.6933516060577693E-4</c:v>
                </c:pt>
                <c:pt idx="1727">
                  <c:v>9.6933274086832312E-4</c:v>
                </c:pt>
                <c:pt idx="1728">
                  <c:v>9.6933033656548123E-4</c:v>
                </c:pt>
                <c:pt idx="1729">
                  <c:v>9.6932794763121381E-4</c:v>
                </c:pt>
                <c:pt idx="1730">
                  <c:v>9.693255740090452E-4</c:v>
                </c:pt>
                <c:pt idx="1731">
                  <c:v>9.6932321563989246E-4</c:v>
                </c:pt>
                <c:pt idx="1732">
                  <c:v>9.6932087246814902E-4</c:v>
                </c:pt>
                <c:pt idx="1733">
                  <c:v>9.6931854443820659E-4</c:v>
                </c:pt>
                <c:pt idx="1734">
                  <c:v>9.6931623148924402E-4</c:v>
                </c:pt>
                <c:pt idx="1735">
                  <c:v>9.6931393356652212E-4</c:v>
                </c:pt>
                <c:pt idx="1736">
                  <c:v>9.6931165061443433E-4</c:v>
                </c:pt>
                <c:pt idx="1737">
                  <c:v>9.6930938257997791E-4</c:v>
                </c:pt>
                <c:pt idx="1738">
                  <c:v>9.6930712940667893E-4</c:v>
                </c:pt>
                <c:pt idx="1739">
                  <c:v>9.6927901254273245E-4</c:v>
                </c:pt>
                <c:pt idx="1740">
                  <c:v>9.6927680449887532E-4</c:v>
                </c:pt>
                <c:pt idx="1741">
                  <c:v>9.6927461106574749E-4</c:v>
                </c:pt>
                <c:pt idx="1742">
                  <c:v>9.6929826424676721E-4</c:v>
                </c:pt>
                <c:pt idx="1743">
                  <c:v>9.6929608457727891E-4</c:v>
                </c:pt>
                <c:pt idx="1744">
                  <c:v>9.6929391944833299E-4</c:v>
                </c:pt>
                <c:pt idx="1745">
                  <c:v>9.6929176881214128E-4</c:v>
                </c:pt>
                <c:pt idx="1746">
                  <c:v>9.6928963261396807E-4</c:v>
                </c:pt>
                <c:pt idx="1747">
                  <c:v>9.6928751080775817E-4</c:v>
                </c:pt>
                <c:pt idx="1748">
                  <c:v>9.6928540333964495E-4</c:v>
                </c:pt>
                <c:pt idx="1749">
                  <c:v>9.6928331016270762E-4</c:v>
                </c:pt>
                <c:pt idx="1750">
                  <c:v>9.6928123122481773E-4</c:v>
                </c:pt>
                <c:pt idx="1751">
                  <c:v>9.6927916647818364E-4</c:v>
                </c:pt>
                <c:pt idx="1752">
                  <c:v>9.6922574825164531E-4</c:v>
                </c:pt>
                <c:pt idx="1753">
                  <c:v>9.6922374055008476E-4</c:v>
                </c:pt>
                <c:pt idx="1754">
                  <c:v>9.6922174671654204E-4</c:v>
                </c:pt>
                <c:pt idx="1755">
                  <c:v>9.6921948496753174E-4</c:v>
                </c:pt>
                <c:pt idx="1756">
                  <c:v>9.6921752068634959E-4</c:v>
                </c:pt>
                <c:pt idx="1757">
                  <c:v>9.6921557012485948E-4</c:v>
                </c:pt>
                <c:pt idx="1758">
                  <c:v>9.6921363323598797E-4</c:v>
                </c:pt>
                <c:pt idx="1759">
                  <c:v>9.6921170997532613E-4</c:v>
                </c:pt>
                <c:pt idx="1760">
                  <c:v>9.6918422919504629E-4</c:v>
                </c:pt>
                <c:pt idx="1761">
                  <c:v>9.6918234673950762E-4</c:v>
                </c:pt>
                <c:pt idx="1762">
                  <c:v>9.6918047768269032E-4</c:v>
                </c:pt>
                <c:pt idx="1763">
                  <c:v>9.6917862198686762E-4</c:v>
                </c:pt>
                <c:pt idx="1764">
                  <c:v>9.6922781216780482E-4</c:v>
                </c:pt>
                <c:pt idx="1765">
                  <c:v>9.693024560861116E-4</c:v>
                </c:pt>
                <c:pt idx="1766">
                  <c:v>9.6930057416936242E-4</c:v>
                </c:pt>
                <c:pt idx="1767">
                  <c:v>9.6929870589106473E-4</c:v>
                </c:pt>
                <c:pt idx="1768">
                  <c:v>9.6929685120955046E-4</c:v>
                </c:pt>
                <c:pt idx="1769">
                  <c:v>9.6921764314349991E-4</c:v>
                </c:pt>
                <c:pt idx="1770">
                  <c:v>9.6921586157168622E-4</c:v>
                </c:pt>
                <c:pt idx="1771">
                  <c:v>9.6921409317702635E-4</c:v>
                </c:pt>
                <c:pt idx="1772">
                  <c:v>9.6921233791647313E-4</c:v>
                </c:pt>
                <c:pt idx="1773">
                  <c:v>9.6923598661849582E-4</c:v>
                </c:pt>
                <c:pt idx="1774">
                  <c:v>9.6923424508288392E-4</c:v>
                </c:pt>
                <c:pt idx="1775">
                  <c:v>9.6923251665417993E-4</c:v>
                </c:pt>
                <c:pt idx="1776">
                  <c:v>9.6923080129241238E-4</c:v>
                </c:pt>
                <c:pt idx="1777">
                  <c:v>9.6922909896196389E-4</c:v>
                </c:pt>
                <c:pt idx="1778">
                  <c:v>9.6922740961938314E-4</c:v>
                </c:pt>
                <c:pt idx="1779">
                  <c:v>9.6922573323166006E-4</c:v>
                </c:pt>
                <c:pt idx="1780">
                  <c:v>9.6922406975795405E-4</c:v>
                </c:pt>
                <c:pt idx="1781">
                  <c:v>9.6922241916177175E-4</c:v>
                </c:pt>
                <c:pt idx="1782">
                  <c:v>9.6922078140401595E-4</c:v>
                </c:pt>
                <c:pt idx="1783">
                  <c:v>9.692191564499332E-4</c:v>
                </c:pt>
                <c:pt idx="1784">
                  <c:v>9.6921754426128846E-4</c:v>
                </c:pt>
                <c:pt idx="1785">
                  <c:v>9.6921594480420085E-4</c:v>
                </c:pt>
                <c:pt idx="1786">
                  <c:v>9.6921435803956797E-4</c:v>
                </c:pt>
                <c:pt idx="1787">
                  <c:v>9.6921278393524192E-4</c:v>
                </c:pt>
                <c:pt idx="1788">
                  <c:v>9.692112224512564E-4</c:v>
                </c:pt>
                <c:pt idx="1789">
                  <c:v>9.6920967355806908E-4</c:v>
                </c:pt>
                <c:pt idx="1790">
                  <c:v>9.691829452356561E-4</c:v>
                </c:pt>
                <c:pt idx="1791">
                  <c:v>9.6918143229204022E-4</c:v>
                </c:pt>
                <c:pt idx="1792">
                  <c:v>9.6917993174114835E-4</c:v>
                </c:pt>
                <c:pt idx="1793">
                  <c:v>9.6917844355047696E-4</c:v>
                </c:pt>
                <c:pt idx="1794">
                  <c:v>9.6920211670032189E-4</c:v>
                </c:pt>
                <c:pt idx="1795">
                  <c:v>9.6920064261424993E-4</c:v>
                </c:pt>
                <c:pt idx="1796">
                  <c:v>9.6919918088003883E-4</c:v>
                </c:pt>
                <c:pt idx="1797">
                  <c:v>9.6919773146466812E-4</c:v>
                </c:pt>
                <c:pt idx="1798">
                  <c:v>9.6919629433425344E-4</c:v>
                </c:pt>
                <c:pt idx="1799">
                  <c:v>9.6919486945838337E-4</c:v>
                </c:pt>
                <c:pt idx="1800">
                  <c:v>9.6919345680404265E-4</c:v>
                </c:pt>
                <c:pt idx="1801">
                  <c:v>9.6919205633821254E-4</c:v>
                </c:pt>
                <c:pt idx="1802">
                  <c:v>9.6919066803309063E-4</c:v>
                </c:pt>
                <c:pt idx="1803">
                  <c:v>9.6913917572649666E-4</c:v>
                </c:pt>
                <c:pt idx="1804">
                  <c:v>9.6913783103858009E-4</c:v>
                </c:pt>
                <c:pt idx="1805">
                  <c:v>9.6913649823537895E-4</c:v>
                </c:pt>
                <c:pt idx="1806">
                  <c:v>9.6913517728403065E-4</c:v>
                </c:pt>
                <c:pt idx="1807">
                  <c:v>9.691588883350092E-4</c:v>
                </c:pt>
                <c:pt idx="1808">
                  <c:v>9.6913257082142934E-4</c:v>
                </c:pt>
                <c:pt idx="1809">
                  <c:v>9.6913128525244474E-4</c:v>
                </c:pt>
                <c:pt idx="1810">
                  <c:v>9.6913001141540889E-4</c:v>
                </c:pt>
                <c:pt idx="1811">
                  <c:v>9.6912874928722914E-4</c:v>
                </c:pt>
                <c:pt idx="1812">
                  <c:v>9.6912749883237836E-4</c:v>
                </c:pt>
                <c:pt idx="1813">
                  <c:v>9.691262600286521E-4</c:v>
                </c:pt>
                <c:pt idx="1814">
                  <c:v>9.6912503284407592E-4</c:v>
                </c:pt>
                <c:pt idx="1815">
                  <c:v>9.6912381725200447E-4</c:v>
                </c:pt>
                <c:pt idx="1816">
                  <c:v>9.6917249154147324E-4</c:v>
                </c:pt>
                <c:pt idx="1817">
                  <c:v>9.691712820394105E-4</c:v>
                </c:pt>
                <c:pt idx="1818">
                  <c:v>9.6917008423233822E-4</c:v>
                </c:pt>
                <c:pt idx="1819">
                  <c:v>9.6916889808985017E-4</c:v>
                </c:pt>
                <c:pt idx="1820">
                  <c:v>9.6914281816563863E-4</c:v>
                </c:pt>
                <c:pt idx="1821">
                  <c:v>9.6914166340759077E-4</c:v>
                </c:pt>
                <c:pt idx="1822">
                  <c:v>9.691405201410104E-4</c:v>
                </c:pt>
                <c:pt idx="1823">
                  <c:v>9.6913938834657272E-4</c:v>
                </c:pt>
                <c:pt idx="1824">
                  <c:v>9.6913826799265371E-4</c:v>
                </c:pt>
                <c:pt idx="1825">
                  <c:v>9.691620247392653E-4</c:v>
                </c:pt>
                <c:pt idx="1826">
                  <c:v>9.6916091952074096E-4</c:v>
                </c:pt>
                <c:pt idx="1827">
                  <c:v>9.691598257608753E-4</c:v>
                </c:pt>
                <c:pt idx="1828">
                  <c:v>9.6915874343534228E-4</c:v>
                </c:pt>
                <c:pt idx="1829">
                  <c:v>9.6915767251546693E-4</c:v>
                </c:pt>
                <c:pt idx="1830">
                  <c:v>9.6915661298126697E-4</c:v>
                </c:pt>
                <c:pt idx="1831">
                  <c:v>9.6915556480493999E-4</c:v>
                </c:pt>
                <c:pt idx="1832">
                  <c:v>9.691545279638912E-4</c:v>
                </c:pt>
                <c:pt idx="1833">
                  <c:v>9.6915350243292724E-4</c:v>
                </c:pt>
                <c:pt idx="1834">
                  <c:v>9.691524881911915E-4</c:v>
                </c:pt>
                <c:pt idx="1835">
                  <c:v>9.6915148521262325E-4</c:v>
                </c:pt>
                <c:pt idx="1836">
                  <c:v>9.691504934737586E-4</c:v>
                </c:pt>
                <c:pt idx="1837">
                  <c:v>9.6914951295287537E-4</c:v>
                </c:pt>
                <c:pt idx="1838">
                  <c:v>9.6914854362564924E-4</c:v>
                </c:pt>
                <c:pt idx="1839">
                  <c:v>9.6914758547209275E-4</c:v>
                </c:pt>
                <c:pt idx="1840">
                  <c:v>9.6914663846353437E-4</c:v>
                </c:pt>
                <c:pt idx="1841">
                  <c:v>9.6914570258433384E-4</c:v>
                </c:pt>
                <c:pt idx="1842">
                  <c:v>9.6912003005226316E-4</c:v>
                </c:pt>
                <c:pt idx="1843">
                  <c:v>9.6911912246968289E-4</c:v>
                </c:pt>
                <c:pt idx="1844">
                  <c:v>9.6911822585415454E-4</c:v>
                </c:pt>
                <c:pt idx="1845">
                  <c:v>9.6911734018723106E-4</c:v>
                </c:pt>
                <c:pt idx="1846">
                  <c:v>9.6911646544519184E-4</c:v>
                </c:pt>
                <c:pt idx="1847">
                  <c:v>9.6914031974667907E-4</c:v>
                </c:pt>
                <c:pt idx="1848">
                  <c:v>9.691394611447933E-4</c:v>
                </c:pt>
                <c:pt idx="1849">
                  <c:v>9.6913861349936202E-4</c:v>
                </c:pt>
                <c:pt idx="1850">
                  <c:v>9.6913777678692484E-4</c:v>
                </c:pt>
                <c:pt idx="1851">
                  <c:v>9.6913695098836336E-4</c:v>
                </c:pt>
                <c:pt idx="1852">
                  <c:v>9.6913613608456788E-4</c:v>
                </c:pt>
                <c:pt idx="1853">
                  <c:v>9.6913533205294361E-4</c:v>
                </c:pt>
                <c:pt idx="1854">
                  <c:v>9.6913453887350828E-4</c:v>
                </c:pt>
                <c:pt idx="1855">
                  <c:v>9.6910908099258342E-4</c:v>
                </c:pt>
                <c:pt idx="1856">
                  <c:v>9.6910831437153032E-4</c:v>
                </c:pt>
                <c:pt idx="1857">
                  <c:v>9.6910755845400556E-4</c:v>
                </c:pt>
                <c:pt idx="1858">
                  <c:v>9.6910681321716631E-4</c:v>
                </c:pt>
                <c:pt idx="1859">
                  <c:v>9.6910607864695957E-4</c:v>
                </c:pt>
                <c:pt idx="1860">
                  <c:v>9.6910535471878868E-4</c:v>
                </c:pt>
                <c:pt idx="1861">
                  <c:v>9.6910464141947844E-4</c:v>
                </c:pt>
                <c:pt idx="1862">
                  <c:v>9.691039387253117E-4</c:v>
                </c:pt>
                <c:pt idx="1863">
                  <c:v>9.6910324662047645E-4</c:v>
                </c:pt>
                <c:pt idx="1864">
                  <c:v>9.6907793045275525E-4</c:v>
                </c:pt>
                <c:pt idx="1865">
                  <c:v>9.69077263564877E-4</c:v>
                </c:pt>
                <c:pt idx="1866">
                  <c:v>9.6907660711753607E-4</c:v>
                </c:pt>
                <c:pt idx="1867">
                  <c:v>9.6907596109652161E-4</c:v>
                </c:pt>
                <c:pt idx="1868">
                  <c:v>9.6912456320104659E-4</c:v>
                </c:pt>
                <c:pt idx="1869">
                  <c:v>9.6912393054364096E-4</c:v>
                </c:pt>
                <c:pt idx="1870">
                  <c:v>9.6912330844040225E-4</c:v>
                </c:pt>
                <c:pt idx="1871">
                  <c:v>9.6912269687655928E-4</c:v>
                </c:pt>
                <c:pt idx="1872">
                  <c:v>9.6912209583386623E-4</c:v>
                </c:pt>
                <c:pt idx="1873">
                  <c:v>9.690969040236988E-4</c:v>
                </c:pt>
                <c:pt idx="1874">
                  <c:v>9.6909632722355296E-4</c:v>
                </c:pt>
                <c:pt idx="1875">
                  <c:v>9.6909576080367495E-4</c:v>
                </c:pt>
                <c:pt idx="1876">
                  <c:v>9.6909520474737498E-4</c:v>
                </c:pt>
                <c:pt idx="1877">
                  <c:v>9.6911924787547628E-4</c:v>
                </c:pt>
                <c:pt idx="1878">
                  <c:v>9.6911870961647294E-4</c:v>
                </c:pt>
                <c:pt idx="1879">
                  <c:v>9.6911818176566647E-4</c:v>
                </c:pt>
                <c:pt idx="1880">
                  <c:v>9.6911766430567842E-4</c:v>
                </c:pt>
                <c:pt idx="1881">
                  <c:v>9.6911715721913032E-4</c:v>
                </c:pt>
                <c:pt idx="1882">
                  <c:v>9.6911666049386176E-4</c:v>
                </c:pt>
                <c:pt idx="1883">
                  <c:v>9.6911617411249255E-4</c:v>
                </c:pt>
                <c:pt idx="1884">
                  <c:v>9.6911569806025152E-4</c:v>
                </c:pt>
                <c:pt idx="1885">
                  <c:v>9.6911523232062931E-4</c:v>
                </c:pt>
                <c:pt idx="1886">
                  <c:v>9.691147768805964E-4</c:v>
                </c:pt>
                <c:pt idx="1887">
                  <c:v>9.691143317219035E-4</c:v>
                </c:pt>
                <c:pt idx="1888">
                  <c:v>9.6911389683325758E-4</c:v>
                </c:pt>
                <c:pt idx="1889">
                  <c:v>9.6911347219727842E-4</c:v>
                </c:pt>
                <c:pt idx="1890">
                  <c:v>9.6911305780093479E-4</c:v>
                </c:pt>
                <c:pt idx="1891">
                  <c:v>9.6911265362858816E-4</c:v>
                </c:pt>
                <c:pt idx="1892">
                  <c:v>9.6911225966807117E-4</c:v>
                </c:pt>
                <c:pt idx="1893">
                  <c:v>9.6911187590200884E-4</c:v>
                </c:pt>
                <c:pt idx="1894">
                  <c:v>9.6911150231997374E-4</c:v>
                </c:pt>
                <c:pt idx="1895">
                  <c:v>9.6908658772116262E-4</c:v>
                </c:pt>
                <c:pt idx="1896">
                  <c:v>9.6908623567310004E-4</c:v>
                </c:pt>
                <c:pt idx="1897">
                  <c:v>9.6908589367414311E-4</c:v>
                </c:pt>
                <c:pt idx="1898">
                  <c:v>9.6908556170760204E-4</c:v>
                </c:pt>
                <c:pt idx="1899">
                  <c:v>9.6910978665149666E-4</c:v>
                </c:pt>
                <c:pt idx="1900">
                  <c:v>9.6910947387126092E-4</c:v>
                </c:pt>
                <c:pt idx="1901">
                  <c:v>9.6910917117947609E-4</c:v>
                </c:pt>
                <c:pt idx="1902">
                  <c:v>9.6910887856137273E-4</c:v>
                </c:pt>
                <c:pt idx="1903">
                  <c:v>9.6910859600043975E-4</c:v>
                </c:pt>
                <c:pt idx="1904">
                  <c:v>9.691083234906004E-4</c:v>
                </c:pt>
                <c:pt idx="1905">
                  <c:v>9.6910806101621096E-4</c:v>
                </c:pt>
                <c:pt idx="1906">
                  <c:v>9.6910780856163115E-4</c:v>
                </c:pt>
                <c:pt idx="1907">
                  <c:v>9.6908302337058924E-4</c:v>
                </c:pt>
                <c:pt idx="1908">
                  <c:v>9.6905824898829707E-4</c:v>
                </c:pt>
                <c:pt idx="1909">
                  <c:v>9.6905802655555817E-4</c:v>
                </c:pt>
                <c:pt idx="1910">
                  <c:v>9.6905781390965728E-4</c:v>
                </c:pt>
                <c:pt idx="1911">
                  <c:v>9.6905761103904808E-4</c:v>
                </c:pt>
                <c:pt idx="1912">
                  <c:v>9.6905741793218425E-4</c:v>
                </c:pt>
                <c:pt idx="1913">
                  <c:v>9.6908177743712347E-4</c:v>
                </c:pt>
                <c:pt idx="1914">
                  <c:v>9.6905706096084288E-4</c:v>
                </c:pt>
                <c:pt idx="1915">
                  <c:v>9.6905689707060816E-4</c:v>
                </c:pt>
                <c:pt idx="1916">
                  <c:v>9.6898311377288486E-4</c:v>
                </c:pt>
                <c:pt idx="1917">
                  <c:v>9.6905659842771996E-4</c:v>
                </c:pt>
                <c:pt idx="1918">
                  <c:v>9.6905646365108566E-4</c:v>
                </c:pt>
                <c:pt idx="1919">
                  <c:v>9.6905633855559614E-4</c:v>
                </c:pt>
                <c:pt idx="1920">
                  <c:v>9.6910531971250435E-4</c:v>
                </c:pt>
                <c:pt idx="1921">
                  <c:v>9.6910521614317763E-4</c:v>
                </c:pt>
                <c:pt idx="1922">
                  <c:v>9.6910512240772247E-4</c:v>
                </c:pt>
                <c:pt idx="1923">
                  <c:v>9.6910503849745311E-4</c:v>
                </c:pt>
                <c:pt idx="1924">
                  <c:v>9.6910496439759665E-4</c:v>
                </c:pt>
                <c:pt idx="1925">
                  <c:v>9.6908034496891171E-4</c:v>
                </c:pt>
                <c:pt idx="1926">
                  <c:v>9.6908028889157276E-4</c:v>
                </c:pt>
                <c:pt idx="1927">
                  <c:v>9.6908024250318484E-4</c:v>
                </c:pt>
                <c:pt idx="1928">
                  <c:v>9.6908020578793767E-4</c:v>
                </c:pt>
                <c:pt idx="1929">
                  <c:v>9.691047407052282E-4</c:v>
                </c:pt>
                <c:pt idx="1930">
                  <c:v>9.6910472525411039E-4</c:v>
                </c:pt>
                <c:pt idx="1931">
                  <c:v>9.6910471954215517E-4</c:v>
                </c:pt>
                <c:pt idx="1932">
                  <c:v>9.6910472355807471E-4</c:v>
                </c:pt>
                <c:pt idx="1933">
                  <c:v>9.6910473729317458E-4</c:v>
                </c:pt>
                <c:pt idx="1934">
                  <c:v>9.6910476073789817E-4</c:v>
                </c:pt>
                <c:pt idx="1935">
                  <c:v>9.6910479388095244E-4</c:v>
                </c:pt>
                <c:pt idx="1936">
                  <c:v>9.6910483671277733E-4</c:v>
                </c:pt>
                <c:pt idx="1937">
                  <c:v>9.6910488922468535E-4</c:v>
                </c:pt>
                <c:pt idx="1938">
                  <c:v>9.6910495140538171E-4</c:v>
                </c:pt>
                <c:pt idx="1939">
                  <c:v>9.6910502324530634E-4</c:v>
                </c:pt>
                <c:pt idx="1940">
                  <c:v>9.6910510473750995E-4</c:v>
                </c:pt>
                <c:pt idx="1941">
                  <c:v>9.6910519587243595E-4</c:v>
                </c:pt>
                <c:pt idx="1942">
                  <c:v>9.6910529663791871E-4</c:v>
                </c:pt>
                <c:pt idx="1943">
                  <c:v>9.691054070270072E-4</c:v>
                </c:pt>
                <c:pt idx="1944">
                  <c:v>9.6910552703014657E-4</c:v>
                </c:pt>
                <c:pt idx="1945">
                  <c:v>9.6910565663690419E-4</c:v>
                </c:pt>
                <c:pt idx="1946">
                  <c:v>9.6910579584120679E-4</c:v>
                </c:pt>
                <c:pt idx="1947">
                  <c:v>9.690813335240852E-4</c:v>
                </c:pt>
                <c:pt idx="1948">
                  <c:v>9.6908148828029304E-4</c:v>
                </c:pt>
                <c:pt idx="1949">
                  <c:v>9.6908165251463271E-4</c:v>
                </c:pt>
                <c:pt idx="1950">
                  <c:v>9.69106448441788E-4</c:v>
                </c:pt>
                <c:pt idx="1951">
                  <c:v>9.6910663549390139E-4</c:v>
                </c:pt>
                <c:pt idx="1952">
                  <c:v>9.6910683209055354E-4</c:v>
                </c:pt>
                <c:pt idx="1953">
                  <c:v>9.6910703822218613E-4</c:v>
                </c:pt>
                <c:pt idx="1954">
                  <c:v>9.691072538835898E-4</c:v>
                </c:pt>
                <c:pt idx="1955">
                  <c:v>9.6910747906259372E-4</c:v>
                </c:pt>
                <c:pt idx="1956">
                  <c:v>9.6910771375051559E-4</c:v>
                </c:pt>
                <c:pt idx="1957">
                  <c:v>9.691079579438773E-4</c:v>
                </c:pt>
                <c:pt idx="1958">
                  <c:v>9.6910821163138233E-4</c:v>
                </c:pt>
                <c:pt idx="1959">
                  <c:v>9.6910847480086854E-4</c:v>
                </c:pt>
                <c:pt idx="1960">
                  <c:v>9.6905941792702066E-4</c:v>
                </c:pt>
                <c:pt idx="1961">
                  <c:v>9.6905968916871643E-4</c:v>
                </c:pt>
                <c:pt idx="1962">
                  <c:v>9.6905996754514945E-4</c:v>
                </c:pt>
                <c:pt idx="1963">
                  <c:v>9.6906029303678309E-4</c:v>
                </c:pt>
                <c:pt idx="1964">
                  <c:v>9.6906058306078791E-4</c:v>
                </c:pt>
                <c:pt idx="1965">
                  <c:v>9.6906087682313569E-4</c:v>
                </c:pt>
                <c:pt idx="1966">
                  <c:v>9.6906117324380148E-4</c:v>
                </c:pt>
                <c:pt idx="1967">
                  <c:v>9.6906147124453668E-4</c:v>
                </c:pt>
                <c:pt idx="1968">
                  <c:v>9.6903707158310995E-4</c:v>
                </c:pt>
                <c:pt idx="1969">
                  <c:v>9.6903736541907592E-4</c:v>
                </c:pt>
                <c:pt idx="1970">
                  <c:v>9.6903765765721933E-4</c:v>
                </c:pt>
                <c:pt idx="1971">
                  <c:v>9.6903794721615866E-4</c:v>
                </c:pt>
                <c:pt idx="1972">
                  <c:v>9.6911237897958843E-4</c:v>
                </c:pt>
                <c:pt idx="1973">
                  <c:v>9.6911267182446699E-4</c:v>
                </c:pt>
                <c:pt idx="1974">
                  <c:v>9.6911295995051085E-4</c:v>
                </c:pt>
                <c:pt idx="1975">
                  <c:v>9.691132433516398E-4</c:v>
                </c:pt>
                <c:pt idx="1976">
                  <c:v>9.6911352202177017E-4</c:v>
                </c:pt>
                <c:pt idx="1977">
                  <c:v>9.6908906092434133E-4</c:v>
                </c:pt>
                <c:pt idx="1978">
                  <c:v>9.6908932658260581E-4</c:v>
                </c:pt>
                <c:pt idx="1979">
                  <c:v>9.6908958754923953E-4</c:v>
                </c:pt>
                <c:pt idx="1980">
                  <c:v>9.6908984381545785E-4</c:v>
                </c:pt>
                <c:pt idx="1981">
                  <c:v>9.6911484413897062E-4</c:v>
                </c:pt>
                <c:pt idx="1982">
                  <c:v>9.6911509427019017E-4</c:v>
                </c:pt>
                <c:pt idx="1983">
                  <c:v>9.6911533962175563E-4</c:v>
                </c:pt>
                <c:pt idx="1984">
                  <c:v>9.6911558019018886E-4</c:v>
                </c:pt>
                <c:pt idx="1985">
                  <c:v>9.6911581596593674E-4</c:v>
                </c:pt>
                <c:pt idx="1986">
                  <c:v>9.6911604694465206E-4</c:v>
                </c:pt>
                <c:pt idx="1987">
                  <c:v>9.6911627311677476E-4</c:v>
                </c:pt>
                <c:pt idx="1988">
                  <c:v>9.6911649448057184E-4</c:v>
                </c:pt>
                <c:pt idx="1989">
                  <c:v>9.6911671102648325E-4</c:v>
                </c:pt>
                <c:pt idx="1990">
                  <c:v>9.6911692275016524E-4</c:v>
                </c:pt>
                <c:pt idx="1991">
                  <c:v>9.6911712964553587E-4</c:v>
                </c:pt>
                <c:pt idx="1992">
                  <c:v>9.691173317056441E-4</c:v>
                </c:pt>
                <c:pt idx="1993">
                  <c:v>9.6911752892614444E-4</c:v>
                </c:pt>
                <c:pt idx="1994">
                  <c:v>9.6911772129921851E-4</c:v>
                </c:pt>
                <c:pt idx="1995">
                  <c:v>9.6911790881878436E-4</c:v>
                </c:pt>
                <c:pt idx="1996">
                  <c:v>9.6911809148310206E-4</c:v>
                </c:pt>
                <c:pt idx="1997">
                  <c:v>9.6911826928348585E-4</c:v>
                </c:pt>
                <c:pt idx="1998">
                  <c:v>9.6911844221211386E-4</c:v>
                </c:pt>
                <c:pt idx="1999">
                  <c:v>9.6909381166743885E-4</c:v>
                </c:pt>
                <c:pt idx="2000">
                  <c:v>9.6909397264723952E-4</c:v>
                </c:pt>
                <c:pt idx="2001">
                  <c:v>9.6909412879925272E-4</c:v>
                </c:pt>
                <c:pt idx="2002">
                  <c:v>9.6911908512566265E-4</c:v>
                </c:pt>
                <c:pt idx="2003">
                  <c:v>9.6911923362513579E-4</c:v>
                </c:pt>
                <c:pt idx="2004">
                  <c:v>9.6911937722244344E-4</c:v>
                </c:pt>
                <c:pt idx="2005">
                  <c:v>9.6911951591150368E-4</c:v>
                </c:pt>
                <c:pt idx="2006">
                  <c:v>9.6911964968970921E-4</c:v>
                </c:pt>
                <c:pt idx="2007">
                  <c:v>9.6911977854663434E-4</c:v>
                </c:pt>
                <c:pt idx="2008">
                  <c:v>9.6911990248140997E-4</c:v>
                </c:pt>
                <c:pt idx="2009">
                  <c:v>9.6912002148795244E-4</c:v>
                </c:pt>
                <c:pt idx="2010">
                  <c:v>9.6912013556105236E-4</c:v>
                </c:pt>
                <c:pt idx="2011">
                  <c:v>9.6912024469375524E-4</c:v>
                </c:pt>
                <c:pt idx="2012">
                  <c:v>9.6907070486729197E-4</c:v>
                </c:pt>
                <c:pt idx="2013">
                  <c:v>9.6907080127817125E-4</c:v>
                </c:pt>
                <c:pt idx="2014">
                  <c:v>9.690708928582481E-4</c:v>
                </c:pt>
                <c:pt idx="2015">
                  <c:v>9.6907099159526666E-4</c:v>
                </c:pt>
                <c:pt idx="2016">
                  <c:v>9.6907107280141958E-4</c:v>
                </c:pt>
                <c:pt idx="2017">
                  <c:v>9.6907114915989467E-4</c:v>
                </c:pt>
                <c:pt idx="2018">
                  <c:v>9.6907122066536289E-4</c:v>
                </c:pt>
                <c:pt idx="2019">
                  <c:v>9.6907128731249514E-4</c:v>
                </c:pt>
                <c:pt idx="2020">
                  <c:v>9.6904651848030675E-4</c:v>
                </c:pt>
                <c:pt idx="2021">
                  <c:v>9.6904657446249091E-4</c:v>
                </c:pt>
                <c:pt idx="2022">
                  <c:v>9.690466256341429E-4</c:v>
                </c:pt>
                <c:pt idx="2023">
                  <c:v>9.6904667198807401E-4</c:v>
                </c:pt>
                <c:pt idx="2024">
                  <c:v>9.6912121774409173E-4</c:v>
                </c:pt>
                <c:pt idx="2025">
                  <c:v>9.6912125651307975E-4</c:v>
                </c:pt>
                <c:pt idx="2026">
                  <c:v>9.6912129027390027E-4</c:v>
                </c:pt>
                <c:pt idx="2027">
                  <c:v>9.6912131901960227E-4</c:v>
                </c:pt>
                <c:pt idx="2028">
                  <c:v>9.6912134274757672E-4</c:v>
                </c:pt>
                <c:pt idx="2029">
                  <c:v>9.690965231854802E-4</c:v>
                </c:pt>
                <c:pt idx="2030">
                  <c:v>9.690965364864898E-4</c:v>
                </c:pt>
                <c:pt idx="2031">
                  <c:v>9.6909654481565181E-4</c:v>
                </c:pt>
                <c:pt idx="2032">
                  <c:v>9.6909654816945343E-4</c:v>
                </c:pt>
                <c:pt idx="2033">
                  <c:v>9.6912138595388504E-4</c:v>
                </c:pt>
                <c:pt idx="2034">
                  <c:v>9.6912137947993346E-4</c:v>
                </c:pt>
                <c:pt idx="2035">
                  <c:v>9.6912136795784462E-4</c:v>
                </c:pt>
                <c:pt idx="2036">
                  <c:v>9.6912135138414561E-4</c:v>
                </c:pt>
                <c:pt idx="2037">
                  <c:v>9.6912132975362358E-4</c:v>
                </c:pt>
                <c:pt idx="2038">
                  <c:v>9.6912130306280042E-4</c:v>
                </c:pt>
                <c:pt idx="2039">
                  <c:v>9.6912127130820147E-4</c:v>
                </c:pt>
                <c:pt idx="2040">
                  <c:v>9.6912123448548125E-4</c:v>
                </c:pt>
                <c:pt idx="2041">
                  <c:v>9.6912119259029775E-4</c:v>
                </c:pt>
                <c:pt idx="2042">
                  <c:v>9.6912114562178187E-4</c:v>
                </c:pt>
                <c:pt idx="2043">
                  <c:v>9.6912109357124611E-4</c:v>
                </c:pt>
                <c:pt idx="2044">
                  <c:v>9.6912103643781618E-4</c:v>
                </c:pt>
                <c:pt idx="2045">
                  <c:v>9.6912097421802262E-4</c:v>
                </c:pt>
                <c:pt idx="2046">
                  <c:v>9.6912090690838559E-4</c:v>
                </c:pt>
                <c:pt idx="2047">
                  <c:v>9.6912083450195752E-4</c:v>
                </c:pt>
                <c:pt idx="2048">
                  <c:v>9.6912075699960402E-4</c:v>
                </c:pt>
                <c:pt idx="2049">
                  <c:v>9.6912067439350845E-4</c:v>
                </c:pt>
                <c:pt idx="2050">
                  <c:v>9.6912058668367079E-4</c:v>
                </c:pt>
                <c:pt idx="2051">
                  <c:v>9.6909566123145642E-4</c:v>
                </c:pt>
                <c:pt idx="2052">
                  <c:v>9.6909556425057129E-4</c:v>
                </c:pt>
                <c:pt idx="2053">
                  <c:v>9.6909546221087689E-4</c:v>
                </c:pt>
                <c:pt idx="2054">
                  <c:v>9.691201847217279E-4</c:v>
                </c:pt>
                <c:pt idx="2055">
                  <c:v>9.6912007143321911E-4</c:v>
                </c:pt>
                <c:pt idx="2056">
                  <c:v>9.6911995301837695E-4</c:v>
                </c:pt>
                <c:pt idx="2057">
                  <c:v>9.6911982947459237E-4</c:v>
                </c:pt>
                <c:pt idx="2058">
                  <c:v>9.6911970079752337E-4</c:v>
                </c:pt>
                <c:pt idx="2059">
                  <c:v>9.6911956698369356E-4</c:v>
                </c:pt>
                <c:pt idx="2060">
                  <c:v>9.6911942803136475E-4</c:v>
                </c:pt>
                <c:pt idx="2061">
                  <c:v>9.6911928393793312E-4</c:v>
                </c:pt>
                <c:pt idx="2062">
                  <c:v>9.6911913469644242E-4</c:v>
                </c:pt>
                <c:pt idx="2063">
                  <c:v>9.6911898030603051E-4</c:v>
                </c:pt>
                <c:pt idx="2064">
                  <c:v>9.6909400516540303E-4</c:v>
                </c:pt>
                <c:pt idx="2065">
                  <c:v>9.6909384219949837E-4</c:v>
                </c:pt>
                <c:pt idx="2066">
                  <c:v>9.6909367413701084E-4</c:v>
                </c:pt>
                <c:pt idx="2067">
                  <c:v>9.6909347581828655E-4</c:v>
                </c:pt>
                <c:pt idx="2068">
                  <c:v>9.6919253108115715E-4</c:v>
                </c:pt>
                <c:pt idx="2069">
                  <c:v>9.6909311271357705E-4</c:v>
                </c:pt>
                <c:pt idx="2070">
                  <c:v>9.6909292349526416E-4</c:v>
                </c:pt>
                <c:pt idx="2071">
                  <c:v>9.6909272916543936E-4</c:v>
                </c:pt>
                <c:pt idx="2072">
                  <c:v>9.6906773029381554E-4</c:v>
                </c:pt>
                <c:pt idx="2073">
                  <c:v>9.6906752794012618E-4</c:v>
                </c:pt>
                <c:pt idx="2074">
                  <c:v>9.6906732052381983E-4</c:v>
                </c:pt>
                <c:pt idx="2075">
                  <c:v>9.6906710804223195E-4</c:v>
                </c:pt>
                <c:pt idx="2076">
                  <c:v>9.6909168070477905E-4</c:v>
                </c:pt>
                <c:pt idx="2077">
                  <c:v>9.6916582056789415E-4</c:v>
                </c:pt>
                <c:pt idx="2078">
                  <c:v>9.6916558276577587E-4</c:v>
                </c:pt>
                <c:pt idx="2079">
                  <c:v>9.6916533964620799E-4</c:v>
                </c:pt>
                <c:pt idx="2080">
                  <c:v>9.6916509120579045E-4</c:v>
                </c:pt>
                <c:pt idx="2081">
                  <c:v>9.6909036130392659E-4</c:v>
                </c:pt>
                <c:pt idx="2082">
                  <c:v>9.6909010759302708E-4</c:v>
                </c:pt>
                <c:pt idx="2083">
                  <c:v>9.6908984873284379E-4</c:v>
                </c:pt>
                <c:pt idx="2084">
                  <c:v>9.69089584720733E-4</c:v>
                </c:pt>
                <c:pt idx="2085">
                  <c:v>9.6911408001281417E-4</c:v>
                </c:pt>
                <c:pt idx="2086">
                  <c:v>9.6911380265120479E-4</c:v>
                </c:pt>
                <c:pt idx="2087">
                  <c:v>9.691135200702878E-4</c:v>
                </c:pt>
                <c:pt idx="2088">
                  <c:v>9.6911323226833192E-4</c:v>
                </c:pt>
                <c:pt idx="2089">
                  <c:v>9.6911293924185904E-4</c:v>
                </c:pt>
                <c:pt idx="2090">
                  <c:v>9.6911264098739451E-4</c:v>
                </c:pt>
                <c:pt idx="2091">
                  <c:v>9.6911233750320014E-4</c:v>
                </c:pt>
                <c:pt idx="2092">
                  <c:v>9.6911202878753773E-4</c:v>
                </c:pt>
                <c:pt idx="2093">
                  <c:v>9.6911171483954166E-4</c:v>
                </c:pt>
                <c:pt idx="2094">
                  <c:v>9.6911139565051749E-4</c:v>
                </c:pt>
                <c:pt idx="2095">
                  <c:v>9.6911107122568327E-4</c:v>
                </c:pt>
                <c:pt idx="2096">
                  <c:v>9.6911074155808449E-4</c:v>
                </c:pt>
                <c:pt idx="2097">
                  <c:v>9.6911040664859373E-4</c:v>
                </c:pt>
                <c:pt idx="2098">
                  <c:v>9.6911006649199466E-4</c:v>
                </c:pt>
                <c:pt idx="2099">
                  <c:v>9.6910972108307618E-4</c:v>
                </c:pt>
                <c:pt idx="2100">
                  <c:v>9.6910937042878932E-4</c:v>
                </c:pt>
                <c:pt idx="2101">
                  <c:v>9.6910901451870493E-4</c:v>
                </c:pt>
                <c:pt idx="2102">
                  <c:v>9.6908394873938125E-4</c:v>
                </c:pt>
                <c:pt idx="2103">
                  <c:v>9.6908358637869119E-4</c:v>
                </c:pt>
                <c:pt idx="2104">
                  <c:v>9.6908321881776331E-4</c:v>
                </c:pt>
                <c:pt idx="2105">
                  <c:v>9.6908284605484382E-4</c:v>
                </c:pt>
                <c:pt idx="2106">
                  <c:v>9.6908246808817544E-4</c:v>
                </c:pt>
                <c:pt idx="2107">
                  <c:v>9.6910676862393096E-4</c:v>
                </c:pt>
                <c:pt idx="2108">
                  <c:v>9.6910637588156975E-4</c:v>
                </c:pt>
                <c:pt idx="2109">
                  <c:v>9.6910597786864332E-4</c:v>
                </c:pt>
                <c:pt idx="2110">
                  <c:v>9.6910557458341172E-4</c:v>
                </c:pt>
                <c:pt idx="2111">
                  <c:v>9.691051660232694E-4</c:v>
                </c:pt>
                <c:pt idx="2112">
                  <c:v>9.6910475218821464E-4</c:v>
                </c:pt>
                <c:pt idx="2113">
                  <c:v>9.6910433307130159E-4</c:v>
                </c:pt>
                <c:pt idx="2114">
                  <c:v>9.691039086759997E-4</c:v>
                </c:pt>
                <c:pt idx="2115">
                  <c:v>9.6905418468562488E-4</c:v>
                </c:pt>
                <c:pt idx="2116">
                  <c:v>9.6905375940004035E-4</c:v>
                </c:pt>
                <c:pt idx="2117">
                  <c:v>9.6905332894792195E-4</c:v>
                </c:pt>
                <c:pt idx="2118">
                  <c:v>9.6905289332749334E-4</c:v>
                </c:pt>
                <c:pt idx="2119">
                  <c:v>9.6905245253875449E-4</c:v>
                </c:pt>
                <c:pt idx="2120">
                  <c:v>9.6905200657548818E-4</c:v>
                </c:pt>
                <c:pt idx="2121">
                  <c:v>9.6905155543947075E-4</c:v>
                </c:pt>
                <c:pt idx="2122">
                  <c:v>9.6907571120916254E-4</c:v>
                </c:pt>
                <c:pt idx="2123">
                  <c:v>9.6905063763585986E-4</c:v>
                </c:pt>
                <c:pt idx="2124">
                  <c:v>9.6905017096649004E-4</c:v>
                </c:pt>
                <c:pt idx="2125">
                  <c:v>9.6904969911371097E-4</c:v>
                </c:pt>
                <c:pt idx="2126">
                  <c:v>9.6904922208018718E-4</c:v>
                </c:pt>
                <c:pt idx="2127">
                  <c:v>9.6904873985881324E-4</c:v>
                </c:pt>
                <c:pt idx="2128">
                  <c:v>9.6909741157922592E-4</c:v>
                </c:pt>
                <c:pt idx="2129">
                  <c:v>9.6909690774138468E-4</c:v>
                </c:pt>
                <c:pt idx="2130">
                  <c:v>9.6909639859561574E-4</c:v>
                </c:pt>
                <c:pt idx="2131">
                  <c:v>9.690958841375736E-4</c:v>
                </c:pt>
                <c:pt idx="2132">
                  <c:v>9.6909536436378535E-4</c:v>
                </c:pt>
                <c:pt idx="2133">
                  <c:v>9.6907028852444288E-4</c:v>
                </c:pt>
                <c:pt idx="2134">
                  <c:v>9.6906976404552252E-4</c:v>
                </c:pt>
                <c:pt idx="2135">
                  <c:v>9.6906923430399756E-4</c:v>
                </c:pt>
                <c:pt idx="2136">
                  <c:v>9.6906869930426034E-4</c:v>
                </c:pt>
                <c:pt idx="2137">
                  <c:v>9.6909268573081887E-4</c:v>
                </c:pt>
                <c:pt idx="2138">
                  <c:v>9.6909213403821234E-4</c:v>
                </c:pt>
                <c:pt idx="2139">
                  <c:v>9.6909157702030312E-4</c:v>
                </c:pt>
                <c:pt idx="2140">
                  <c:v>9.6909101467534953E-4</c:v>
                </c:pt>
                <c:pt idx="2141">
                  <c:v>9.6909044700161512E-4</c:v>
                </c:pt>
                <c:pt idx="2142">
                  <c:v>9.6908987399823253E-4</c:v>
                </c:pt>
                <c:pt idx="2143">
                  <c:v>9.6908929566172364E-4</c:v>
                </c:pt>
                <c:pt idx="2144">
                  <c:v>9.6908871199208844E-4</c:v>
                </c:pt>
                <c:pt idx="2145">
                  <c:v>9.6908812298759049E-4</c:v>
                </c:pt>
                <c:pt idx="2146">
                  <c:v>9.6908752864736068E-4</c:v>
                </c:pt>
                <c:pt idx="2147">
                  <c:v>9.6908692896792437E-4</c:v>
                </c:pt>
                <c:pt idx="2148">
                  <c:v>9.6908632395015064E-4</c:v>
                </c:pt>
                <c:pt idx="2149">
                  <c:v>9.6908571359143048E-4</c:v>
                </c:pt>
                <c:pt idx="2150">
                  <c:v>9.6908509788915832E-4</c:v>
                </c:pt>
                <c:pt idx="2151">
                  <c:v>9.6908447684246508E-4</c:v>
                </c:pt>
                <c:pt idx="2152">
                  <c:v>9.690838504504834E-4</c:v>
                </c:pt>
                <c:pt idx="2153">
                  <c:v>9.6908321871495146E-4</c:v>
                </c:pt>
                <c:pt idx="2154">
                  <c:v>9.6905816792805001E-4</c:v>
                </c:pt>
                <c:pt idx="2155">
                  <c:v>9.6905753268059121E-4</c:v>
                </c:pt>
                <c:pt idx="2156">
                  <c:v>9.6905689214153885E-4</c:v>
                </c:pt>
                <c:pt idx="2157">
                  <c:v>9.6905624631002038E-4</c:v>
                </c:pt>
                <c:pt idx="2158">
                  <c:v>9.6905559518690836E-4</c:v>
                </c:pt>
                <c:pt idx="2159">
                  <c:v>9.6907931592989799E-4</c:v>
                </c:pt>
                <c:pt idx="2160">
                  <c:v>9.6907864672694452E-4</c:v>
                </c:pt>
                <c:pt idx="2161">
                  <c:v>9.690779721647988E-4</c:v>
                </c:pt>
                <c:pt idx="2162">
                  <c:v>9.6907729224520074E-4</c:v>
                </c:pt>
                <c:pt idx="2163">
                  <c:v>9.6907660696554307E-4</c:v>
                </c:pt>
                <c:pt idx="2164">
                  <c:v>9.6907591632408412E-4</c:v>
                </c:pt>
                <c:pt idx="2165">
                  <c:v>9.6907522031822353E-4</c:v>
                </c:pt>
                <c:pt idx="2166">
                  <c:v>9.690745189505634E-4</c:v>
                </c:pt>
                <c:pt idx="2167">
                  <c:v>9.6902518053632036E-4</c:v>
                </c:pt>
                <c:pt idx="2168">
                  <c:v>9.6902448436253508E-4</c:v>
                </c:pt>
                <c:pt idx="2169">
                  <c:v>9.6902378294139169E-4</c:v>
                </c:pt>
                <c:pt idx="2170">
                  <c:v>9.6902307627289019E-4</c:v>
                </c:pt>
                <c:pt idx="2171">
                  <c:v>9.690223643525897E-4</c:v>
                </c:pt>
                <c:pt idx="2172">
                  <c:v>9.6902164717960204E-4</c:v>
                </c:pt>
                <c:pt idx="2173">
                  <c:v>9.6904519220206153E-4</c:v>
                </c:pt>
                <c:pt idx="2174">
                  <c:v>9.6902019708000608E-4</c:v>
                </c:pt>
                <c:pt idx="2175">
                  <c:v>9.6901946414718054E-4</c:v>
                </c:pt>
                <c:pt idx="2176">
                  <c:v>9.6901872596077965E-4</c:v>
                </c:pt>
                <c:pt idx="2177">
                  <c:v>9.6901798251547433E-4</c:v>
                </c:pt>
                <c:pt idx="2178">
                  <c:v>9.6901723381215277E-4</c:v>
                </c:pt>
                <c:pt idx="2179">
                  <c:v>9.690164798490386E-4</c:v>
                </c:pt>
                <c:pt idx="2180">
                  <c:v>9.6906413587963952E-4</c:v>
                </c:pt>
                <c:pt idx="2181">
                  <c:v>9.6906335390602172E-4</c:v>
                </c:pt>
                <c:pt idx="2182">
                  <c:v>9.6906256654801827E-4</c:v>
                </c:pt>
                <c:pt idx="2183">
                  <c:v>9.6906177380909862E-4</c:v>
                </c:pt>
                <c:pt idx="2184">
                  <c:v>9.6906097568318604E-4</c:v>
                </c:pt>
                <c:pt idx="2185">
                  <c:v>9.6903600920923358E-4</c:v>
                </c:pt>
                <c:pt idx="2186">
                  <c:v>9.6903520935849759E-4</c:v>
                </c:pt>
                <c:pt idx="2187">
                  <c:v>9.6903440418015692E-4</c:v>
                </c:pt>
                <c:pt idx="2188">
                  <c:v>9.6903359367508761E-4</c:v>
                </c:pt>
                <c:pt idx="2189">
                  <c:v>9.6905690424434893E-4</c:v>
                </c:pt>
                <c:pt idx="2190">
                  <c:v>9.6905607378777563E-4</c:v>
                </c:pt>
                <c:pt idx="2191">
                  <c:v>9.6905523793638752E-4</c:v>
                </c:pt>
                <c:pt idx="2192">
                  <c:v>9.6905439669365927E-4</c:v>
                </c:pt>
                <c:pt idx="2193">
                  <c:v>9.690535500578544E-4</c:v>
                </c:pt>
                <c:pt idx="2194">
                  <c:v>9.6905269802549654E-4</c:v>
                </c:pt>
                <c:pt idx="2195">
                  <c:v>9.6905184059571658E-4</c:v>
                </c:pt>
                <c:pt idx="2196">
                  <c:v>9.6905097777025447E-4</c:v>
                </c:pt>
                <c:pt idx="2197">
                  <c:v>9.6905010954736852E-4</c:v>
                </c:pt>
                <c:pt idx="2198">
                  <c:v>9.6904923592271847E-4</c:v>
                </c:pt>
                <c:pt idx="2199">
                  <c:v>9.6904835690151368E-4</c:v>
                </c:pt>
                <c:pt idx="2200">
                  <c:v>9.6904747247854479E-4</c:v>
                </c:pt>
                <c:pt idx="2201">
                  <c:v>9.6904658265207014E-4</c:v>
                </c:pt>
                <c:pt idx="2202">
                  <c:v>9.6904568742383138E-4</c:v>
                </c:pt>
                <c:pt idx="2203">
                  <c:v>9.6904478679295768E-4</c:v>
                </c:pt>
                <c:pt idx="2204">
                  <c:v>9.6904388075684175E-4</c:v>
                </c:pt>
                <c:pt idx="2205">
                  <c:v>9.6904296931461624E-4</c:v>
                </c:pt>
                <c:pt idx="2206">
                  <c:v>9.690420524662794E-4</c:v>
                </c:pt>
                <c:pt idx="2207">
                  <c:v>9.690171802005515E-4</c:v>
                </c:pt>
                <c:pt idx="2208">
                  <c:v>9.6901626290705686E-4</c:v>
                </c:pt>
                <c:pt idx="2209">
                  <c:v>9.6901534026575323E-4</c:v>
                </c:pt>
                <c:pt idx="2210">
                  <c:v>9.6901441227312604E-4</c:v>
                </c:pt>
                <c:pt idx="2211">
                  <c:v>9.6903738710166221E-4</c:v>
                </c:pt>
                <c:pt idx="2212">
                  <c:v>9.6903643779754946E-4</c:v>
                </c:pt>
                <c:pt idx="2213">
                  <c:v>9.6903548308124345E-4</c:v>
                </c:pt>
                <c:pt idx="2214">
                  <c:v>9.69034522953615E-4</c:v>
                </c:pt>
                <c:pt idx="2215">
                  <c:v>9.6903355741118427E-4</c:v>
                </c:pt>
                <c:pt idx="2216">
                  <c:v>9.6903258645395819E-4</c:v>
                </c:pt>
                <c:pt idx="2217">
                  <c:v>9.6903161008019337E-4</c:v>
                </c:pt>
                <c:pt idx="2218">
                  <c:v>9.6903062829076063E-4</c:v>
                </c:pt>
                <c:pt idx="2219">
                  <c:v>9.6900581947807762E-4</c:v>
                </c:pt>
                <c:pt idx="2220">
                  <c:v>9.6898102642661854E-4</c:v>
                </c:pt>
                <c:pt idx="2221">
                  <c:v>9.6898005067735937E-4</c:v>
                </c:pt>
                <c:pt idx="2222">
                  <c:v>9.6897906962656322E-4</c:v>
                </c:pt>
                <c:pt idx="2223">
                  <c:v>9.6897808327689461E-4</c:v>
                </c:pt>
                <c:pt idx="2224">
                  <c:v>9.6900085821678694E-4</c:v>
                </c:pt>
                <c:pt idx="2225">
                  <c:v>9.6897609467383461E-4</c:v>
                </c:pt>
                <c:pt idx="2226">
                  <c:v>9.6897509241777868E-4</c:v>
                </c:pt>
                <c:pt idx="2227">
                  <c:v>9.6897408486107395E-4</c:v>
                </c:pt>
                <c:pt idx="2228">
                  <c:v>9.6890190346451965E-4</c:v>
                </c:pt>
                <c:pt idx="2229">
                  <c:v>9.6897205383417173E-4</c:v>
                </c:pt>
                <c:pt idx="2230">
                  <c:v>9.6897103036219789E-4</c:v>
                </c:pt>
                <c:pt idx="2231">
                  <c:v>9.6897000158602253E-4</c:v>
                </c:pt>
                <c:pt idx="2232">
                  <c:v>9.6901631411396016E-4</c:v>
                </c:pt>
                <c:pt idx="2233">
                  <c:v>9.6901525099219593E-4</c:v>
                </c:pt>
                <c:pt idx="2234">
                  <c:v>9.6901418243999435E-4</c:v>
                </c:pt>
                <c:pt idx="2235">
                  <c:v>9.6901310846169569E-4</c:v>
                </c:pt>
                <c:pt idx="2236">
                  <c:v>9.6901202905469788E-4</c:v>
                </c:pt>
                <c:pt idx="2237">
                  <c:v>9.6898733141776577E-4</c:v>
                </c:pt>
                <c:pt idx="2238">
                  <c:v>9.6898625332015285E-4</c:v>
                </c:pt>
                <c:pt idx="2239">
                  <c:v>9.6898516985189503E-4</c:v>
                </c:pt>
                <c:pt idx="2240">
                  <c:v>9.6898408100859305E-4</c:v>
                </c:pt>
                <c:pt idx="2241">
                  <c:v>9.6900655055095868E-4</c:v>
                </c:pt>
                <c:pt idx="2242">
                  <c:v>9.6900543855524615E-4</c:v>
                </c:pt>
                <c:pt idx="2243">
                  <c:v>9.690043211230126E-4</c:v>
                </c:pt>
                <c:pt idx="2244">
                  <c:v>9.6900319825860351E-4</c:v>
                </c:pt>
                <c:pt idx="2245">
                  <c:v>9.6900206995854075E-4</c:v>
                </c:pt>
                <c:pt idx="2246">
                  <c:v>9.6900093622195697E-4</c:v>
                </c:pt>
                <c:pt idx="2247">
                  <c:v>9.689997970505921E-4</c:v>
                </c:pt>
                <c:pt idx="2248">
                  <c:v>9.6899865244270446E-4</c:v>
                </c:pt>
                <c:pt idx="2249">
                  <c:v>9.6899750239569198E-4</c:v>
                </c:pt>
                <c:pt idx="2250">
                  <c:v>9.689963469130241E-4</c:v>
                </c:pt>
                <c:pt idx="2251">
                  <c:v>9.6899518598862408E-4</c:v>
                </c:pt>
                <c:pt idx="2252">
                  <c:v>9.6899401962770478E-4</c:v>
                </c:pt>
                <c:pt idx="2253">
                  <c:v>9.6899284782678806E-4</c:v>
                </c:pt>
                <c:pt idx="2254">
                  <c:v>9.6899167058500484E-4</c:v>
                </c:pt>
                <c:pt idx="2255">
                  <c:v>9.6899048790322594E-4</c:v>
                </c:pt>
                <c:pt idx="2256">
                  <c:v>9.6898929977884407E-4</c:v>
                </c:pt>
                <c:pt idx="2257">
                  <c:v>9.6898810621359743E-4</c:v>
                </c:pt>
                <c:pt idx="2258">
                  <c:v>9.6898690720487873E-4</c:v>
                </c:pt>
                <c:pt idx="2259">
                  <c:v>9.6896237156995045E-4</c:v>
                </c:pt>
                <c:pt idx="2260">
                  <c:v>9.6896117516609599E-4</c:v>
                </c:pt>
                <c:pt idx="2261">
                  <c:v>9.6895997337841447E-4</c:v>
                </c:pt>
                <c:pt idx="2262">
                  <c:v>9.6898205673963227E-4</c:v>
                </c:pt>
                <c:pt idx="2263">
                  <c:v>9.689808305118168E-4</c:v>
                </c:pt>
                <c:pt idx="2264">
                  <c:v>9.6897959883705462E-4</c:v>
                </c:pt>
                <c:pt idx="2265">
                  <c:v>9.6897836171795301E-4</c:v>
                </c:pt>
                <c:pt idx="2266">
                  <c:v>9.6897711915103386E-4</c:v>
                </c:pt>
                <c:pt idx="2267">
                  <c:v>9.689758711380371E-4</c:v>
                </c:pt>
                <c:pt idx="2268">
                  <c:v>9.6897461767809015E-4</c:v>
                </c:pt>
                <c:pt idx="2269">
                  <c:v>9.6897335876685621E-4</c:v>
                </c:pt>
                <c:pt idx="2270">
                  <c:v>9.6897209440867209E-4</c:v>
                </c:pt>
                <c:pt idx="2271">
                  <c:v>9.6897082460354125E-4</c:v>
                </c:pt>
                <c:pt idx="2272">
                  <c:v>9.6894639821895785E-4</c:v>
                </c:pt>
                <c:pt idx="2273">
                  <c:v>9.6894513178233214E-4</c:v>
                </c:pt>
                <c:pt idx="2274">
                  <c:v>9.6894385995573151E-4</c:v>
                </c:pt>
                <c:pt idx="2275">
                  <c:v>9.6894239983842841E-4</c:v>
                </c:pt>
                <c:pt idx="2276">
                  <c:v>9.6894111645975077E-4</c:v>
                </c:pt>
                <c:pt idx="2277">
                  <c:v>9.6893982768846317E-4</c:v>
                </c:pt>
                <c:pt idx="2278">
                  <c:v>9.6893853352632286E-4</c:v>
                </c:pt>
                <c:pt idx="2279">
                  <c:v>9.6893723397069656E-4</c:v>
                </c:pt>
                <c:pt idx="2280">
                  <c:v>9.6891289428580052E-4</c:v>
                </c:pt>
                <c:pt idx="2281">
                  <c:v>9.6891159869283427E-4</c:v>
                </c:pt>
                <c:pt idx="2282">
                  <c:v>9.6891029776635662E-4</c:v>
                </c:pt>
                <c:pt idx="2283">
                  <c:v>9.6890899150281484E-4</c:v>
                </c:pt>
                <c:pt idx="2284">
                  <c:v>9.689076799039853E-4</c:v>
                </c:pt>
                <c:pt idx="2285">
                  <c:v>9.6895228214988194E-4</c:v>
                </c:pt>
                <c:pt idx="2286">
                  <c:v>9.6895092977341071E-4</c:v>
                </c:pt>
                <c:pt idx="2287">
                  <c:v>9.6894957194217264E-4</c:v>
                </c:pt>
                <c:pt idx="2288">
                  <c:v>9.689482086526896E-4</c:v>
                </c:pt>
                <c:pt idx="2289">
                  <c:v>9.6892394171021676E-4</c:v>
                </c:pt>
                <c:pt idx="2290">
                  <c:v>9.6892258280601752E-4</c:v>
                </c:pt>
                <c:pt idx="2291">
                  <c:v>9.6892121850218442E-4</c:v>
                </c:pt>
                <c:pt idx="2292">
                  <c:v>9.6891984880134903E-4</c:v>
                </c:pt>
                <c:pt idx="2293">
                  <c:v>9.6894111124394208E-4</c:v>
                </c:pt>
                <c:pt idx="2294">
                  <c:v>9.6893971442736648E-4</c:v>
                </c:pt>
                <c:pt idx="2295">
                  <c:v>9.6893831215081119E-4</c:v>
                </c:pt>
                <c:pt idx="2296">
                  <c:v>9.6893690441514357E-4</c:v>
                </c:pt>
                <c:pt idx="2297">
                  <c:v>9.6893549121775981E-4</c:v>
                </c:pt>
                <c:pt idx="2298">
                  <c:v>9.6893407256213107E-4</c:v>
                </c:pt>
                <c:pt idx="2299">
                  <c:v>9.6893264844391709E-4</c:v>
                </c:pt>
                <c:pt idx="2300">
                  <c:v>9.6893121886485432E-4</c:v>
                </c:pt>
                <c:pt idx="2301">
                  <c:v>9.689297838249393E-4</c:v>
                </c:pt>
                <c:pt idx="2302">
                  <c:v>9.6892834332157167E-4</c:v>
                </c:pt>
                <c:pt idx="2303">
                  <c:v>9.6892689735822261E-4</c:v>
                </c:pt>
                <c:pt idx="2304">
                  <c:v>9.6892544593054838E-4</c:v>
                </c:pt>
                <c:pt idx="2305">
                  <c:v>9.6892398904028718E-4</c:v>
                </c:pt>
                <c:pt idx="2306">
                  <c:v>9.6892252668743899E-4</c:v>
                </c:pt>
                <c:pt idx="2307">
                  <c:v>9.6892105886939826E-4</c:v>
                </c:pt>
                <c:pt idx="2308">
                  <c:v>9.689195855879032E-4</c:v>
                </c:pt>
                <c:pt idx="2309">
                  <c:v>9.6891810684208123E-4</c:v>
                </c:pt>
                <c:pt idx="2310">
                  <c:v>9.6891662263193581E-4</c:v>
                </c:pt>
                <c:pt idx="2311">
                  <c:v>9.6889258754523887E-4</c:v>
                </c:pt>
                <c:pt idx="2312">
                  <c:v>9.6889110903034502E-4</c:v>
                </c:pt>
                <c:pt idx="2313">
                  <c:v>9.6888962510966598E-4</c:v>
                </c:pt>
                <c:pt idx="2314">
                  <c:v>9.6891063113680766E-4</c:v>
                </c:pt>
                <c:pt idx="2315">
                  <c:v>9.6890911959721972E-4</c:v>
                </c:pt>
                <c:pt idx="2316">
                  <c:v>9.6890760259417397E-4</c:v>
                </c:pt>
                <c:pt idx="2317">
                  <c:v>9.6890608012159193E-4</c:v>
                </c:pt>
                <c:pt idx="2318">
                  <c:v>9.6890455218294654E-4</c:v>
                </c:pt>
                <c:pt idx="2319">
                  <c:v>9.6890301877389402E-4</c:v>
                </c:pt>
                <c:pt idx="2320">
                  <c:v>9.6890147990138717E-4</c:v>
                </c:pt>
                <c:pt idx="2321">
                  <c:v>9.6889993555934056E-4</c:v>
                </c:pt>
                <c:pt idx="2322">
                  <c:v>9.6889838574775768E-4</c:v>
                </c:pt>
                <c:pt idx="2323">
                  <c:v>9.6889683046750587E-4</c:v>
                </c:pt>
                <c:pt idx="2324">
                  <c:v>9.6885061856344379E-4</c:v>
                </c:pt>
                <c:pt idx="2325">
                  <c:v>9.6884908714667262E-4</c:v>
                </c:pt>
                <c:pt idx="2326">
                  <c:v>9.68847550381291E-4</c:v>
                </c:pt>
                <c:pt idx="2327">
                  <c:v>9.6884578752565176E-4</c:v>
                </c:pt>
                <c:pt idx="2328">
                  <c:v>9.6884423929655128E-4</c:v>
                </c:pt>
                <c:pt idx="2329">
                  <c:v>9.6884268571351129E-4</c:v>
                </c:pt>
                <c:pt idx="2330">
                  <c:v>9.6884112678274903E-4</c:v>
                </c:pt>
                <c:pt idx="2331">
                  <c:v>9.6883956250071179E-4</c:v>
                </c:pt>
                <c:pt idx="2332">
                  <c:v>9.6881580766625813E-4</c:v>
                </c:pt>
                <c:pt idx="2333">
                  <c:v>9.6881425055586265E-4</c:v>
                </c:pt>
                <c:pt idx="2334">
                  <c:v>9.6881268815262114E-4</c:v>
                </c:pt>
                <c:pt idx="2335">
                  <c:v>9.688111204574348E-4</c:v>
                </c:pt>
                <c:pt idx="2336">
                  <c:v>9.6885377207923257E-4</c:v>
                </c:pt>
                <c:pt idx="2337">
                  <c:v>9.6891842448129824E-4</c:v>
                </c:pt>
                <c:pt idx="2338">
                  <c:v>9.6891674994419377E-4</c:v>
                </c:pt>
                <c:pt idx="2339">
                  <c:v>9.6891506981156526E-4</c:v>
                </c:pt>
                <c:pt idx="2340">
                  <c:v>9.6891338408851453E-4</c:v>
                </c:pt>
                <c:pt idx="2341">
                  <c:v>9.6884470797240461E-4</c:v>
                </c:pt>
                <c:pt idx="2342">
                  <c:v>9.6884306329592107E-4</c:v>
                </c:pt>
                <c:pt idx="2343">
                  <c:v>9.6884141320398905E-4</c:v>
                </c:pt>
                <c:pt idx="2344">
                  <c:v>9.688397576966103E-4</c:v>
                </c:pt>
                <c:pt idx="2345">
                  <c:v>9.6886002995269678E-4</c:v>
                </c:pt>
                <c:pt idx="2346">
                  <c:v>9.6885834491102461E-4</c:v>
                </c:pt>
                <c:pt idx="2347">
                  <c:v>9.6885665439199516E-4</c:v>
                </c:pt>
                <c:pt idx="2348">
                  <c:v>9.6885495840169124E-4</c:v>
                </c:pt>
                <c:pt idx="2349">
                  <c:v>9.6885325693489739E-4</c:v>
                </c:pt>
                <c:pt idx="2350">
                  <c:v>9.6885154999074713E-4</c:v>
                </c:pt>
                <c:pt idx="2351">
                  <c:v>9.6884983757097431E-4</c:v>
                </c:pt>
                <c:pt idx="2352">
                  <c:v>9.6884811967819055E-4</c:v>
                </c:pt>
                <c:pt idx="2353">
                  <c:v>9.6884639630631045E-4</c:v>
                </c:pt>
                <c:pt idx="2354">
                  <c:v>9.6884466745881127E-4</c:v>
                </c:pt>
                <c:pt idx="2355">
                  <c:v>9.6884293313569125E-4</c:v>
                </c:pt>
                <c:pt idx="2356">
                  <c:v>9.6884119333260667E-4</c:v>
                </c:pt>
                <c:pt idx="2357">
                  <c:v>9.6883944805650941E-4</c:v>
                </c:pt>
                <c:pt idx="2358">
                  <c:v>9.6883769730044672E-4</c:v>
                </c:pt>
                <c:pt idx="2359">
                  <c:v>9.6883594106702674E-4</c:v>
                </c:pt>
                <c:pt idx="2360">
                  <c:v>9.6883417935711858E-4</c:v>
                </c:pt>
                <c:pt idx="2361">
                  <c:v>9.6883241216898317E-4</c:v>
                </c:pt>
                <c:pt idx="2362">
                  <c:v>9.6880903248873843E-4</c:v>
                </c:pt>
                <c:pt idx="2363">
                  <c:v>9.6880727407027203E-4</c:v>
                </c:pt>
                <c:pt idx="2364">
                  <c:v>9.6880551023284349E-4</c:v>
                </c:pt>
                <c:pt idx="2365">
                  <c:v>9.6880374097557675E-4</c:v>
                </c:pt>
                <c:pt idx="2366">
                  <c:v>9.688234940549113E-4</c:v>
                </c:pt>
                <c:pt idx="2367">
                  <c:v>9.6882169399741588E-4</c:v>
                </c:pt>
                <c:pt idx="2368">
                  <c:v>9.6881988845995675E-4</c:v>
                </c:pt>
                <c:pt idx="2369">
                  <c:v>9.6881807744253479E-4</c:v>
                </c:pt>
                <c:pt idx="2370">
                  <c:v>9.6881626094601735E-4</c:v>
                </c:pt>
                <c:pt idx="2371">
                  <c:v>9.688144389686645E-4</c:v>
                </c:pt>
                <c:pt idx="2372">
                  <c:v>9.6881261151482521E-4</c:v>
                </c:pt>
                <c:pt idx="2373">
                  <c:v>9.6881077857667586E-4</c:v>
                </c:pt>
                <c:pt idx="2374">
                  <c:v>9.6880894016203745E-4</c:v>
                </c:pt>
                <c:pt idx="2375">
                  <c:v>9.6876440198556679E-4</c:v>
                </c:pt>
                <c:pt idx="2376">
                  <c:v>9.6876259360723083E-4</c:v>
                </c:pt>
                <c:pt idx="2377">
                  <c:v>9.687607798687381E-4</c:v>
                </c:pt>
                <c:pt idx="2378">
                  <c:v>9.6875896076920043E-4</c:v>
                </c:pt>
                <c:pt idx="2379">
                  <c:v>9.6877840233274351E-4</c:v>
                </c:pt>
                <c:pt idx="2380">
                  <c:v>9.6875530648432573E-4</c:v>
                </c:pt>
                <c:pt idx="2381">
                  <c:v>9.687534712989887E-4</c:v>
                </c:pt>
                <c:pt idx="2382">
                  <c:v>9.6875163075438309E-4</c:v>
                </c:pt>
                <c:pt idx="2383">
                  <c:v>9.6874978484695617E-4</c:v>
                </c:pt>
                <c:pt idx="2384">
                  <c:v>9.6874793357670796E-4</c:v>
                </c:pt>
                <c:pt idx="2385">
                  <c:v>9.6874607694541481E-4</c:v>
                </c:pt>
                <c:pt idx="2386">
                  <c:v>9.6874421495218854E-4</c:v>
                </c:pt>
                <c:pt idx="2387">
                  <c:v>9.6874234759614097E-4</c:v>
                </c:pt>
                <c:pt idx="2388">
                  <c:v>9.6878262683486836E-4</c:v>
                </c:pt>
                <c:pt idx="2389">
                  <c:v>9.6878070619817527E-4</c:v>
                </c:pt>
                <c:pt idx="2390">
                  <c:v>9.6877878007804296E-4</c:v>
                </c:pt>
                <c:pt idx="2391">
                  <c:v>9.687768484788143E-4</c:v>
                </c:pt>
                <c:pt idx="2392">
                  <c:v>9.6875392218999552E-4</c:v>
                </c:pt>
                <c:pt idx="2393">
                  <c:v>9.6875200114293798E-4</c:v>
                </c:pt>
                <c:pt idx="2394">
                  <c:v>9.6875007467340547E-4</c:v>
                </c:pt>
                <c:pt idx="2395">
                  <c:v>9.6874814278227403E-4</c:v>
                </c:pt>
                <c:pt idx="2396">
                  <c:v>9.6874620546691121E-4</c:v>
                </c:pt>
                <c:pt idx="2397">
                  <c:v>9.6876514372338726E-4</c:v>
                </c:pt>
                <c:pt idx="2398">
                  <c:v>9.6876317373747415E-4</c:v>
                </c:pt>
                <c:pt idx="2399">
                  <c:v>9.6876119827159733E-4</c:v>
                </c:pt>
                <c:pt idx="2400">
                  <c:v>9.6875921731880317E-4</c:v>
                </c:pt>
                <c:pt idx="2401">
                  <c:v>9.6875723088257065E-4</c:v>
                </c:pt>
                <c:pt idx="2402">
                  <c:v>9.6875523896376541E-4</c:v>
                </c:pt>
                <c:pt idx="2403">
                  <c:v>9.6875324155717805E-4</c:v>
                </c:pt>
                <c:pt idx="2404">
                  <c:v>9.6875123867062526E-4</c:v>
                </c:pt>
                <c:pt idx="2405">
                  <c:v>9.687492302971586E-4</c:v>
                </c:pt>
                <c:pt idx="2406">
                  <c:v>9.6874721643938188E-4</c:v>
                </c:pt>
                <c:pt idx="2407">
                  <c:v>9.687451970990359E-4</c:v>
                </c:pt>
                <c:pt idx="2408">
                  <c:v>9.6874317227003438E-4</c:v>
                </c:pt>
                <c:pt idx="2409">
                  <c:v>9.6874114195759625E-4</c:v>
                </c:pt>
                <c:pt idx="2410">
                  <c:v>9.6873910616171628E-4</c:v>
                </c:pt>
                <c:pt idx="2411">
                  <c:v>9.6873706487978981E-4</c:v>
                </c:pt>
                <c:pt idx="2412">
                  <c:v>9.6873501811181768E-4</c:v>
                </c:pt>
                <c:pt idx="2413">
                  <c:v>9.6873296585953551E-4</c:v>
                </c:pt>
                <c:pt idx="2414">
                  <c:v>9.6871040623256431E-4</c:v>
                </c:pt>
                <c:pt idx="2415">
                  <c:v>9.6870836584887939E-4</c:v>
                </c:pt>
                <c:pt idx="2416">
                  <c:v>9.6870632003832544E-4</c:v>
                </c:pt>
                <c:pt idx="2417">
                  <c:v>9.6870426880441615E-4</c:v>
                </c:pt>
                <c:pt idx="2418">
                  <c:v>9.6870221214188489E-4</c:v>
                </c:pt>
                <c:pt idx="2419">
                  <c:v>9.6872053714669448E-4</c:v>
                </c:pt>
                <c:pt idx="2420">
                  <c:v>9.6871844649469574E-4</c:v>
                </c:pt>
                <c:pt idx="2421">
                  <c:v>9.6871635035664962E-4</c:v>
                </c:pt>
                <c:pt idx="2422">
                  <c:v>9.6871424873081879E-4</c:v>
                </c:pt>
                <c:pt idx="2423">
                  <c:v>9.6871214161981228E-4</c:v>
                </c:pt>
                <c:pt idx="2424">
                  <c:v>9.6871002902275752E-4</c:v>
                </c:pt>
                <c:pt idx="2425">
                  <c:v>9.6870791093965885E-4</c:v>
                </c:pt>
                <c:pt idx="2426">
                  <c:v>9.6870578736790551E-4</c:v>
                </c:pt>
                <c:pt idx="2427">
                  <c:v>9.6866325475097881E-4</c:v>
                </c:pt>
                <c:pt idx="2428">
                  <c:v>9.6866116743221653E-4</c:v>
                </c:pt>
                <c:pt idx="2429">
                  <c:v>9.6865907474530388E-4</c:v>
                </c:pt>
                <c:pt idx="2430">
                  <c:v>9.6865697669201722E-4</c:v>
                </c:pt>
                <c:pt idx="2431">
                  <c:v>9.6865487327324473E-4</c:v>
                </c:pt>
                <c:pt idx="2432">
                  <c:v>9.6865276448543369E-4</c:v>
                </c:pt>
                <c:pt idx="2433">
                  <c:v>9.6865065032947228E-4</c:v>
                </c:pt>
                <c:pt idx="2434">
                  <c:v>9.6866856754620426E-4</c:v>
                </c:pt>
                <c:pt idx="2435">
                  <c:v>9.6864640591842743E-4</c:v>
                </c:pt>
                <c:pt idx="2436">
                  <c:v>9.686442756589031E-4</c:v>
                </c:pt>
                <c:pt idx="2437">
                  <c:v>9.6864214003389293E-4</c:v>
                </c:pt>
                <c:pt idx="2438">
                  <c:v>9.6863999903984421E-4</c:v>
                </c:pt>
                <c:pt idx="2439">
                  <c:v>9.6863785267942148E-4</c:v>
                </c:pt>
                <c:pt idx="2440">
                  <c:v>9.6867548124507721E-4</c:v>
                </c:pt>
                <c:pt idx="2441">
                  <c:v>9.6867327536525032E-4</c:v>
                </c:pt>
                <c:pt idx="2442">
                  <c:v>9.6867106399676963E-4</c:v>
                </c:pt>
                <c:pt idx="2443">
                  <c:v>9.6866884714311326E-4</c:v>
                </c:pt>
                <c:pt idx="2444">
                  <c:v>9.6866662479993312E-4</c:v>
                </c:pt>
                <c:pt idx="2445">
                  <c:v>9.6864463093263194E-4</c:v>
                </c:pt>
                <c:pt idx="2446">
                  <c:v>9.6864242230814118E-4</c:v>
                </c:pt>
                <c:pt idx="2447">
                  <c:v>9.6864020825502325E-4</c:v>
                </c:pt>
                <c:pt idx="2448">
                  <c:v>9.68637988774162E-4</c:v>
                </c:pt>
                <c:pt idx="2449">
                  <c:v>9.6865543076727657E-4</c:v>
                </c:pt>
                <c:pt idx="2450">
                  <c:v>9.6865317549565521E-4</c:v>
                </c:pt>
                <c:pt idx="2451">
                  <c:v>9.6865091473538004E-4</c:v>
                </c:pt>
                <c:pt idx="2452">
                  <c:v>9.6864864848732191E-4</c:v>
                </c:pt>
                <c:pt idx="2453">
                  <c:v>9.6864637675060997E-4</c:v>
                </c:pt>
                <c:pt idx="2454">
                  <c:v>9.6864409952524509E-4</c:v>
                </c:pt>
                <c:pt idx="2455">
                  <c:v>9.6864181680948909E-4</c:v>
                </c:pt>
                <c:pt idx="2456">
                  <c:v>9.6863952860681835E-4</c:v>
                </c:pt>
                <c:pt idx="2457">
                  <c:v>9.6863723491549467E-4</c:v>
                </c:pt>
                <c:pt idx="2458">
                  <c:v>9.6863493573377986E-4</c:v>
                </c:pt>
                <c:pt idx="2459">
                  <c:v>9.6863263106601941E-4</c:v>
                </c:pt>
                <c:pt idx="2460">
                  <c:v>9.6863032090786696E-4</c:v>
                </c:pt>
                <c:pt idx="2461">
                  <c:v>9.6862800526019421E-4</c:v>
                </c:pt>
                <c:pt idx="2462">
                  <c:v>9.6862568412560499E-4</c:v>
                </c:pt>
                <c:pt idx="2463">
                  <c:v>9.6862335749975641E-4</c:v>
                </c:pt>
                <c:pt idx="2464">
                  <c:v>9.686210253843858E-4</c:v>
                </c:pt>
                <c:pt idx="2465">
                  <c:v>9.6861868778123136E-4</c:v>
                </c:pt>
                <c:pt idx="2466">
                  <c:v>9.6859710980362265E-4</c:v>
                </c:pt>
                <c:pt idx="2467">
                  <c:v>9.6859478717186559E-4</c:v>
                </c:pt>
                <c:pt idx="2468">
                  <c:v>9.6859245911060533E-4</c:v>
                </c:pt>
                <c:pt idx="2469">
                  <c:v>9.685901256207205E-4</c:v>
                </c:pt>
                <c:pt idx="2470">
                  <c:v>9.6858778670221111E-4</c:v>
                </c:pt>
                <c:pt idx="2471">
                  <c:v>9.6860454688668923E-4</c:v>
                </c:pt>
                <c:pt idx="2472">
                  <c:v>9.6860217085775052E-4</c:v>
                </c:pt>
                <c:pt idx="2473">
                  <c:v>9.6859978934015888E-4</c:v>
                </c:pt>
                <c:pt idx="2474">
                  <c:v>9.6859740233217612E-4</c:v>
                </c:pt>
                <c:pt idx="2475">
                  <c:v>9.6859500983467132E-4</c:v>
                </c:pt>
                <c:pt idx="2476">
                  <c:v>9.6859261184677626E-4</c:v>
                </c:pt>
                <c:pt idx="2477">
                  <c:v>9.6859020837022827E-4</c:v>
                </c:pt>
                <c:pt idx="2478">
                  <c:v>9.6858779940328914E-4</c:v>
                </c:pt>
                <c:pt idx="2479">
                  <c:v>9.685664920904228E-4</c:v>
                </c:pt>
                <c:pt idx="2480">
                  <c:v>9.6856409911757081E-4</c:v>
                </c:pt>
                <c:pt idx="2481">
                  <c:v>9.6856170183783324E-4</c:v>
                </c:pt>
                <c:pt idx="2482">
                  <c:v>9.6855930123328215E-4</c:v>
                </c:pt>
                <c:pt idx="2483">
                  <c:v>9.6855689828599136E-4</c:v>
                </c:pt>
                <c:pt idx="2484">
                  <c:v>9.6855449397978671E-4</c:v>
                </c:pt>
                <c:pt idx="2485">
                  <c:v>9.6855208929761891E-4</c:v>
                </c:pt>
                <c:pt idx="2486">
                  <c:v>9.6854968521892411E-4</c:v>
                </c:pt>
                <c:pt idx="2487">
                  <c:v>9.6854728272928806E-4</c:v>
                </c:pt>
                <c:pt idx="2488">
                  <c:v>9.6854488281166145E-4</c:v>
                </c:pt>
                <c:pt idx="2489">
                  <c:v>9.6852385290979726E-4</c:v>
                </c:pt>
                <c:pt idx="2490">
                  <c:v>9.6852148691173312E-4</c:v>
                </c:pt>
                <c:pt idx="2491">
                  <c:v>9.6851912635109727E-4</c:v>
                </c:pt>
                <c:pt idx="2492">
                  <c:v>9.6855388147395419E-4</c:v>
                </c:pt>
                <c:pt idx="2493">
                  <c:v>9.685514833218424E-4</c:v>
                </c:pt>
                <c:pt idx="2494">
                  <c:v>9.685490925924892E-4</c:v>
                </c:pt>
                <c:pt idx="2495">
                  <c:v>9.6854670928936924E-4</c:v>
                </c:pt>
                <c:pt idx="2496">
                  <c:v>9.6854433340553148E-4</c:v>
                </c:pt>
                <c:pt idx="2497">
                  <c:v>9.6852353904973865E-4</c:v>
                </c:pt>
                <c:pt idx="2498">
                  <c:v>9.6852120318724564E-4</c:v>
                </c:pt>
                <c:pt idx="2499">
                  <c:v>9.6851887466832976E-4</c:v>
                </c:pt>
                <c:pt idx="2500">
                  <c:v>9.6851655349123288E-4</c:v>
                </c:pt>
                <c:pt idx="2501">
                  <c:v>9.6853256533292742E-4</c:v>
                </c:pt>
                <c:pt idx="2502">
                  <c:v>9.6853023398563859E-4</c:v>
                </c:pt>
                <c:pt idx="2503">
                  <c:v>9.6852791006110748E-4</c:v>
                </c:pt>
                <c:pt idx="2504">
                  <c:v>9.6852559355672854E-4</c:v>
                </c:pt>
                <c:pt idx="2505">
                  <c:v>9.6852328447684464E-4</c:v>
                </c:pt>
                <c:pt idx="2506">
                  <c:v>9.6852098281711204E-4</c:v>
                </c:pt>
                <c:pt idx="2507">
                  <c:v>9.6851868858013803E-4</c:v>
                </c:pt>
                <c:pt idx="2508">
                  <c:v>9.6851640176331445E-4</c:v>
                </c:pt>
                <c:pt idx="2509">
                  <c:v>9.6851412237011856E-4</c:v>
                </c:pt>
                <c:pt idx="2510">
                  <c:v>9.6851185039707483E-4</c:v>
                </c:pt>
                <c:pt idx="2511">
                  <c:v>9.6850958584505063E-4</c:v>
                </c:pt>
                <c:pt idx="2512">
                  <c:v>9.6850732871404683E-4</c:v>
                </c:pt>
                <c:pt idx="2513">
                  <c:v>9.6850507900493165E-4</c:v>
                </c:pt>
                <c:pt idx="2514">
                  <c:v>9.6850283671596864E-4</c:v>
                </c:pt>
                <c:pt idx="2515">
                  <c:v>9.6850060184802515E-4</c:v>
                </c:pt>
                <c:pt idx="2516">
                  <c:v>9.6849837440110293E-4</c:v>
                </c:pt>
                <c:pt idx="2517">
                  <c:v>9.684961543760702E-4</c:v>
                </c:pt>
                <c:pt idx="2518">
                  <c:v>9.6849394176945058E-4</c:v>
                </c:pt>
                <c:pt idx="2519">
                  <c:v>9.6847384588323333E-4</c:v>
                </c:pt>
                <c:pt idx="2520">
                  <c:v>9.6847167151353775E-4</c:v>
                </c:pt>
                <c:pt idx="2521">
                  <c:v>9.6846950448654153E-4</c:v>
                </c:pt>
                <c:pt idx="2522">
                  <c:v>9.6848516554883055E-4</c:v>
                </c:pt>
                <c:pt idx="2523">
                  <c:v>9.6848299004383739E-4</c:v>
                </c:pt>
                <c:pt idx="2524">
                  <c:v>9.6848082195986375E-4</c:v>
                </c:pt>
                <c:pt idx="2525">
                  <c:v>9.6847866129256676E-4</c:v>
                </c:pt>
                <c:pt idx="2526">
                  <c:v>9.6847650804889572E-4</c:v>
                </c:pt>
                <c:pt idx="2527">
                  <c:v>9.6847436222277043E-4</c:v>
                </c:pt>
                <c:pt idx="2528">
                  <c:v>9.6847222381592733E-4</c:v>
                </c:pt>
                <c:pt idx="2529">
                  <c:v>9.6847009282836731E-4</c:v>
                </c:pt>
                <c:pt idx="2530">
                  <c:v>9.6846796926008949E-4</c:v>
                </c:pt>
                <c:pt idx="2531">
                  <c:v>9.6846585311283206E-4</c:v>
                </c:pt>
                <c:pt idx="2532">
                  <c:v>9.6842855585332899E-4</c:v>
                </c:pt>
                <c:pt idx="2533">
                  <c:v>9.68426499250441E-4</c:v>
                </c:pt>
                <c:pt idx="2534">
                  <c:v>9.684244499039707E-4</c:v>
                </c:pt>
                <c:pt idx="2535">
                  <c:v>9.6842211668057843E-4</c:v>
                </c:pt>
                <c:pt idx="2536">
                  <c:v>9.684200828843359E-4</c:v>
                </c:pt>
                <c:pt idx="2537">
                  <c:v>9.6841805634806377E-4</c:v>
                </c:pt>
                <c:pt idx="2538">
                  <c:v>9.6841603706643298E-4</c:v>
                </c:pt>
                <c:pt idx="2539">
                  <c:v>9.6841402504210805E-4</c:v>
                </c:pt>
                <c:pt idx="2540">
                  <c:v>9.6839460150237831E-4</c:v>
                </c:pt>
                <c:pt idx="2541">
                  <c:v>9.6839262570218038E-4</c:v>
                </c:pt>
                <c:pt idx="2542">
                  <c:v>9.683906570800609E-4</c:v>
                </c:pt>
                <c:pt idx="2543">
                  <c:v>9.6838869563422355E-4</c:v>
                </c:pt>
                <c:pt idx="2544">
                  <c:v>9.6843873036183033E-4</c:v>
                </c:pt>
                <c:pt idx="2545">
                  <c:v>9.6843671913412425E-4</c:v>
                </c:pt>
                <c:pt idx="2546">
                  <c:v>9.6843471532135662E-4</c:v>
                </c:pt>
                <c:pt idx="2547">
                  <c:v>9.684327189270021E-4</c:v>
                </c:pt>
                <c:pt idx="2548">
                  <c:v>9.6843072995019333E-4</c:v>
                </c:pt>
                <c:pt idx="2549">
                  <c:v>9.684115274980554E-4</c:v>
                </c:pt>
                <c:pt idx="2550">
                  <c:v>9.6840957432021632E-4</c:v>
                </c:pt>
                <c:pt idx="2551">
                  <c:v>9.6840762847892701E-4</c:v>
                </c:pt>
                <c:pt idx="2552">
                  <c:v>9.6840568997594214E-4</c:v>
                </c:pt>
                <c:pt idx="2553">
                  <c:v>9.6842089632931914E-4</c:v>
                </c:pt>
                <c:pt idx="2554">
                  <c:v>9.6841895185690967E-4</c:v>
                </c:pt>
                <c:pt idx="2555">
                  <c:v>9.6841701480030774E-4</c:v>
                </c:pt>
                <c:pt idx="2556">
                  <c:v>9.6841508516211892E-4</c:v>
                </c:pt>
                <c:pt idx="2557">
                  <c:v>9.6841316294147585E-4</c:v>
                </c:pt>
                <c:pt idx="2558">
                  <c:v>9.6841124813577036E-4</c:v>
                </c:pt>
                <c:pt idx="2559">
                  <c:v>9.6840934074760975E-4</c:v>
                </c:pt>
                <c:pt idx="2560">
                  <c:v>9.6840744077612492E-4</c:v>
                </c:pt>
                <c:pt idx="2561">
                  <c:v>9.6840554821957942E-4</c:v>
                </c:pt>
                <c:pt idx="2562">
                  <c:v>9.6840366308144615E-4</c:v>
                </c:pt>
                <c:pt idx="2563">
                  <c:v>9.684017853582522E-4</c:v>
                </c:pt>
                <c:pt idx="2564">
                  <c:v>9.6839991505347136E-4</c:v>
                </c:pt>
                <c:pt idx="2565">
                  <c:v>9.6839805216449807E-4</c:v>
                </c:pt>
                <c:pt idx="2566">
                  <c:v>9.6839619669046237E-4</c:v>
                </c:pt>
                <c:pt idx="2567">
                  <c:v>9.6839434863223509E-4</c:v>
                </c:pt>
                <c:pt idx="2568">
                  <c:v>9.6839250799155181E-4</c:v>
                </c:pt>
                <c:pt idx="2569">
                  <c:v>9.6839067476580613E-4</c:v>
                </c:pt>
                <c:pt idx="2570">
                  <c:v>9.6838884895673709E-4</c:v>
                </c:pt>
                <c:pt idx="2571">
                  <c:v>9.6837025221859895E-4</c:v>
                </c:pt>
                <c:pt idx="2572">
                  <c:v>9.683684604281451E-4</c:v>
                </c:pt>
                <c:pt idx="2573">
                  <c:v>9.6836667597336411E-4</c:v>
                </c:pt>
                <c:pt idx="2574">
                  <c:v>9.6838161987418663E-4</c:v>
                </c:pt>
                <c:pt idx="2575">
                  <c:v>9.6837983114328452E-4</c:v>
                </c:pt>
                <c:pt idx="2576">
                  <c:v>9.6837804982558267E-4</c:v>
                </c:pt>
                <c:pt idx="2577">
                  <c:v>9.6837627592716302E-4</c:v>
                </c:pt>
                <c:pt idx="2578">
                  <c:v>9.6837450944107454E-4</c:v>
                </c:pt>
                <c:pt idx="2579">
                  <c:v>9.6837275036992625E-4</c:v>
                </c:pt>
                <c:pt idx="2580">
                  <c:v>9.68370998715452E-4</c:v>
                </c:pt>
                <c:pt idx="2581">
                  <c:v>9.6836925447417888E-4</c:v>
                </c:pt>
                <c:pt idx="2582">
                  <c:v>9.6836751764958155E-4</c:v>
                </c:pt>
                <c:pt idx="2583">
                  <c:v>9.6836578823905443E-4</c:v>
                </c:pt>
                <c:pt idx="2584">
                  <c:v>9.6833099352799934E-4</c:v>
                </c:pt>
                <c:pt idx="2585">
                  <c:v>9.6832931523582744E-4</c:v>
                </c:pt>
                <c:pt idx="2586">
                  <c:v>9.6832764419563233E-4</c:v>
                </c:pt>
                <c:pt idx="2587">
                  <c:v>9.6832574331529031E-4</c:v>
                </c:pt>
                <c:pt idx="2588">
                  <c:v>9.6832408781821755E-4</c:v>
                </c:pt>
                <c:pt idx="2589">
                  <c:v>9.6832243957312158E-4</c:v>
                </c:pt>
                <c:pt idx="2590">
                  <c:v>9.683207985808906E-4</c:v>
                </c:pt>
                <c:pt idx="2591">
                  <c:v>9.6831916484152458E-4</c:v>
                </c:pt>
                <c:pt idx="2592">
                  <c:v>9.6830114405834725E-4</c:v>
                </c:pt>
                <c:pt idx="2593">
                  <c:v>9.6829954232746478E-4</c:v>
                </c:pt>
                <c:pt idx="2594">
                  <c:v>9.6829794776927096E-4</c:v>
                </c:pt>
                <c:pt idx="2595">
                  <c:v>9.6829636038376667E-4</c:v>
                </c:pt>
                <c:pt idx="2596">
                  <c:v>9.6834374794424732E-4</c:v>
                </c:pt>
                <c:pt idx="2597">
                  <c:v>9.6834212339505597E-4</c:v>
                </c:pt>
                <c:pt idx="2598">
                  <c:v>9.6834050625819752E-4</c:v>
                </c:pt>
                <c:pt idx="2599">
                  <c:v>9.6833889653627665E-4</c:v>
                </c:pt>
                <c:pt idx="2600">
                  <c:v>9.6833729422842428E-4</c:v>
                </c:pt>
                <c:pt idx="2601">
                  <c:v>9.6831946390438413E-4</c:v>
                </c:pt>
                <c:pt idx="2602">
                  <c:v>9.6831789317666089E-4</c:v>
                </c:pt>
                <c:pt idx="2603">
                  <c:v>9.6831632978372929E-4</c:v>
                </c:pt>
                <c:pt idx="2604">
                  <c:v>9.6831477372207649E-4</c:v>
                </c:pt>
                <c:pt idx="2605">
                  <c:v>9.6832939388978058E-4</c:v>
                </c:pt>
                <c:pt idx="2606">
                  <c:v>9.6832783606286971E-4</c:v>
                </c:pt>
                <c:pt idx="2607">
                  <c:v>9.6832628565002819E-4</c:v>
                </c:pt>
                <c:pt idx="2608">
                  <c:v>9.6832474264864875E-4</c:v>
                </c:pt>
                <c:pt idx="2609">
                  <c:v>9.6832320706220863E-4</c:v>
                </c:pt>
                <c:pt idx="2610">
                  <c:v>9.6832167888809967E-4</c:v>
                </c:pt>
                <c:pt idx="2611">
                  <c:v>9.6832015812719097E-4</c:v>
                </c:pt>
                <c:pt idx="2612">
                  <c:v>9.6831864477948254E-4</c:v>
                </c:pt>
                <c:pt idx="2613">
                  <c:v>9.6831713884497524E-4</c:v>
                </c:pt>
                <c:pt idx="2614">
                  <c:v>9.6831564032106177E-4</c:v>
                </c:pt>
                <c:pt idx="2615">
                  <c:v>9.6831414921295499E-4</c:v>
                </c:pt>
                <c:pt idx="2616">
                  <c:v>9.6831266551718025E-4</c:v>
                </c:pt>
                <c:pt idx="2617">
                  <c:v>9.6831118923286844E-4</c:v>
                </c:pt>
                <c:pt idx="2618">
                  <c:v>9.6830972036088779E-4</c:v>
                </c:pt>
                <c:pt idx="2619">
                  <c:v>9.6830825890384473E-4</c:v>
                </c:pt>
                <c:pt idx="2620">
                  <c:v>9.6830680485739725E-4</c:v>
                </c:pt>
                <c:pt idx="2621">
                  <c:v>9.6830535822414916E-4</c:v>
                </c:pt>
                <c:pt idx="2622">
                  <c:v>9.6830391900410047E-4</c:v>
                </c:pt>
                <c:pt idx="2623">
                  <c:v>9.6828660172810794E-4</c:v>
                </c:pt>
                <c:pt idx="2624">
                  <c:v>9.6828519231134842E-4</c:v>
                </c:pt>
                <c:pt idx="2625">
                  <c:v>9.6828379022586772E-4</c:v>
                </c:pt>
                <c:pt idx="2626">
                  <c:v>9.6829823624549043E-4</c:v>
                </c:pt>
                <c:pt idx="2627">
                  <c:v>9.6829683408623107E-4</c:v>
                </c:pt>
                <c:pt idx="2628">
                  <c:v>9.6829543934017371E-4</c:v>
                </c:pt>
                <c:pt idx="2629">
                  <c:v>9.6829405200470932E-4</c:v>
                </c:pt>
                <c:pt idx="2630">
                  <c:v>9.6829267208157783E-4</c:v>
                </c:pt>
                <c:pt idx="2631">
                  <c:v>9.6829129956990754E-4</c:v>
                </c:pt>
                <c:pt idx="2632">
                  <c:v>9.6828993447317657E-4</c:v>
                </c:pt>
                <c:pt idx="2633">
                  <c:v>9.6828857678703858E-4</c:v>
                </c:pt>
                <c:pt idx="2634">
                  <c:v>9.6828722651149529E-4</c:v>
                </c:pt>
                <c:pt idx="2635">
                  <c:v>9.6828588364741494E-4</c:v>
                </c:pt>
                <c:pt idx="2636">
                  <c:v>9.6825315239978949E-4</c:v>
                </c:pt>
                <c:pt idx="2637">
                  <c:v>9.682518522318162E-4</c:v>
                </c:pt>
                <c:pt idx="2638">
                  <c:v>9.6825055931581971E-4</c:v>
                </c:pt>
                <c:pt idx="2639">
                  <c:v>9.6824909057335873E-4</c:v>
                </c:pt>
                <c:pt idx="2640">
                  <c:v>9.682478131916028E-4</c:v>
                </c:pt>
                <c:pt idx="2641">
                  <c:v>9.6824654306093549E-4</c:v>
                </c:pt>
                <c:pt idx="2642">
                  <c:v>9.682452801813568E-4</c:v>
                </c:pt>
                <c:pt idx="2643">
                  <c:v>9.6824402455109038E-4</c:v>
                </c:pt>
                <c:pt idx="2644">
                  <c:v>9.6822718693118266E-4</c:v>
                </c:pt>
                <c:pt idx="2645">
                  <c:v>9.6822595909537221E-4</c:v>
                </c:pt>
                <c:pt idx="2646">
                  <c:v>9.6822473842955638E-4</c:v>
                </c:pt>
                <c:pt idx="2647">
                  <c:v>9.6822352493283834E-4</c:v>
                </c:pt>
                <c:pt idx="2648">
                  <c:v>9.6825339008017007E-4</c:v>
                </c:pt>
                <c:pt idx="2649">
                  <c:v>9.6829872135078491E-4</c:v>
                </c:pt>
                <c:pt idx="2650">
                  <c:v>9.6829746501192297E-4</c:v>
                </c:pt>
                <c:pt idx="2651">
                  <c:v>9.6829621624317484E-4</c:v>
                </c:pt>
                <c:pt idx="2652">
                  <c:v>9.6824784949415838E-4</c:v>
                </c:pt>
                <c:pt idx="2653">
                  <c:v>9.6824665791018366E-4</c:v>
                </c:pt>
                <c:pt idx="2654">
                  <c:v>9.6824547365748862E-4</c:v>
                </c:pt>
                <c:pt idx="2655">
                  <c:v>9.6824429673519289E-4</c:v>
                </c:pt>
                <c:pt idx="2656">
                  <c:v>9.6824312714241783E-4</c:v>
                </c:pt>
                <c:pt idx="2657">
                  <c:v>9.6825737755948989E-4</c:v>
                </c:pt>
                <c:pt idx="2658">
                  <c:v>9.6825621044699644E-4</c:v>
                </c:pt>
                <c:pt idx="2659">
                  <c:v>9.6825505074770325E-4</c:v>
                </c:pt>
                <c:pt idx="2660">
                  <c:v>9.6825389845639747E-4</c:v>
                </c:pt>
                <c:pt idx="2661">
                  <c:v>9.6825275357916019E-4</c:v>
                </c:pt>
                <c:pt idx="2662">
                  <c:v>9.6825161610904209E-4</c:v>
                </c:pt>
                <c:pt idx="2663">
                  <c:v>9.6825048605038693E-4</c:v>
                </c:pt>
                <c:pt idx="2664">
                  <c:v>9.6824936340406381E-4</c:v>
                </c:pt>
                <c:pt idx="2665">
                  <c:v>9.6824824816572723E-4</c:v>
                </c:pt>
                <c:pt idx="2666">
                  <c:v>9.6824714033885359E-4</c:v>
                </c:pt>
                <c:pt idx="2667">
                  <c:v>9.6824603992257292E-4</c:v>
                </c:pt>
                <c:pt idx="2668">
                  <c:v>9.6824494691514964E-4</c:v>
                </c:pt>
                <c:pt idx="2669">
                  <c:v>9.6824386132005839E-4</c:v>
                </c:pt>
                <c:pt idx="2670">
                  <c:v>9.6824278313382191E-4</c:v>
                </c:pt>
                <c:pt idx="2671">
                  <c:v>9.6824171235818015E-4</c:v>
                </c:pt>
                <c:pt idx="2672">
                  <c:v>9.6824064899313222E-4</c:v>
                </c:pt>
                <c:pt idx="2673">
                  <c:v>9.6823959303780904E-4</c:v>
                </c:pt>
                <c:pt idx="2674">
                  <c:v>9.6822332788304259E-4</c:v>
                </c:pt>
                <c:pt idx="2675">
                  <c:v>9.6822229755732809E-4</c:v>
                </c:pt>
                <c:pt idx="2676">
                  <c:v>9.6822127455937872E-4</c:v>
                </c:pt>
                <c:pt idx="2677">
                  <c:v>9.6822025889095002E-4</c:v>
                </c:pt>
                <c:pt idx="2678">
                  <c:v>9.6823442441054328E-4</c:v>
                </c:pt>
                <c:pt idx="2679">
                  <c:v>9.6823341291617671E-4</c:v>
                </c:pt>
                <c:pt idx="2680">
                  <c:v>9.6823240883066666E-4</c:v>
                </c:pt>
                <c:pt idx="2681">
                  <c:v>9.6823141215488136E-4</c:v>
                </c:pt>
                <c:pt idx="2682">
                  <c:v>9.682304228888208E-4</c:v>
                </c:pt>
                <c:pt idx="2683">
                  <c:v>9.6822944103248498E-4</c:v>
                </c:pt>
                <c:pt idx="2684">
                  <c:v>9.6822846658674386E-4</c:v>
                </c:pt>
                <c:pt idx="2685">
                  <c:v>9.682274995489893E-4</c:v>
                </c:pt>
                <c:pt idx="2686">
                  <c:v>9.6822653992182945E-4</c:v>
                </c:pt>
                <c:pt idx="2687">
                  <c:v>9.6821050530663654E-4</c:v>
                </c:pt>
                <c:pt idx="2688">
                  <c:v>9.6820957025767467E-4</c:v>
                </c:pt>
                <c:pt idx="2689">
                  <c:v>9.6820864253823521E-4</c:v>
                </c:pt>
                <c:pt idx="2690">
                  <c:v>9.6820772214656001E-4</c:v>
                </c:pt>
                <c:pt idx="2691">
                  <c:v>9.6820680908616275E-4</c:v>
                </c:pt>
                <c:pt idx="2692">
                  <c:v>9.6820590335177509E-4</c:v>
                </c:pt>
                <c:pt idx="2693">
                  <c:v>9.682050049486645E-4</c:v>
                </c:pt>
                <c:pt idx="2694">
                  <c:v>9.6820411387156264E-4</c:v>
                </c:pt>
                <c:pt idx="2695">
                  <c:v>9.6820323012573872E-4</c:v>
                </c:pt>
                <c:pt idx="2696">
                  <c:v>9.6818735517789634E-4</c:v>
                </c:pt>
                <c:pt idx="2697">
                  <c:v>9.6818649513341626E-4</c:v>
                </c:pt>
                <c:pt idx="2698">
                  <c:v>9.6818564233558391E-4</c:v>
                </c:pt>
                <c:pt idx="2699">
                  <c:v>9.6818479678617564E-4</c:v>
                </c:pt>
                <c:pt idx="2700">
                  <c:v>9.6821388313925085E-4</c:v>
                </c:pt>
                <c:pt idx="2701">
                  <c:v>9.68213034653621E-4</c:v>
                </c:pt>
                <c:pt idx="2702">
                  <c:v>9.6821219357597858E-4</c:v>
                </c:pt>
                <c:pt idx="2703">
                  <c:v>9.6821135990892999E-4</c:v>
                </c:pt>
                <c:pt idx="2704">
                  <c:v>9.6821053365073791E-4</c:v>
                </c:pt>
                <c:pt idx="2705">
                  <c:v>9.6819479573145677E-4</c:v>
                </c:pt>
                <c:pt idx="2706">
                  <c:v>9.6819399259719455E-4</c:v>
                </c:pt>
                <c:pt idx="2707">
                  <c:v>9.6819319679333164E-4</c:v>
                </c:pt>
                <c:pt idx="2708">
                  <c:v>9.6819240831811249E-4</c:v>
                </c:pt>
                <c:pt idx="2709">
                  <c:v>9.6820651349261832E-4</c:v>
                </c:pt>
                <c:pt idx="2710">
                  <c:v>9.682057316866945E-4</c:v>
                </c:pt>
                <c:pt idx="2711">
                  <c:v>9.6820495729223275E-4</c:v>
                </c:pt>
                <c:pt idx="2712">
                  <c:v>9.6820419030488932E-4</c:v>
                </c:pt>
                <c:pt idx="2713">
                  <c:v>9.682034307272715E-4</c:v>
                </c:pt>
                <c:pt idx="2714">
                  <c:v>9.6820267855677201E-4</c:v>
                </c:pt>
                <c:pt idx="2715">
                  <c:v>9.6820193379599639E-4</c:v>
                </c:pt>
                <c:pt idx="2716">
                  <c:v>9.6820119644494638E-4</c:v>
                </c:pt>
                <c:pt idx="2717">
                  <c:v>9.6820046650275375E-4</c:v>
                </c:pt>
                <c:pt idx="2718">
                  <c:v>9.6819974396680861E-4</c:v>
                </c:pt>
                <c:pt idx="2719">
                  <c:v>9.6819902884232728E-4</c:v>
                </c:pt>
                <c:pt idx="2720">
                  <c:v>9.6819832112583337E-4</c:v>
                </c:pt>
                <c:pt idx="2721">
                  <c:v>9.6819762081645777E-4</c:v>
                </c:pt>
                <c:pt idx="2722">
                  <c:v>9.6819692791680692E-4</c:v>
                </c:pt>
                <c:pt idx="2723">
                  <c:v>9.6819624242514349E-4</c:v>
                </c:pt>
                <c:pt idx="2724">
                  <c:v>9.6819556434320567E-4</c:v>
                </c:pt>
                <c:pt idx="2725">
                  <c:v>9.681948936692544E-4</c:v>
                </c:pt>
                <c:pt idx="2726">
                  <c:v>9.6817946886113438E-4</c:v>
                </c:pt>
                <c:pt idx="2727">
                  <c:v>9.6817881961871674E-4</c:v>
                </c:pt>
                <c:pt idx="2728">
                  <c:v>9.681781777040625E-4</c:v>
                </c:pt>
                <c:pt idx="2729">
                  <c:v>9.6817754311629561E-4</c:v>
                </c:pt>
                <c:pt idx="2730">
                  <c:v>9.6817691585629386E-4</c:v>
                </c:pt>
                <c:pt idx="2731">
                  <c:v>9.681910252028374E-4</c:v>
                </c:pt>
                <c:pt idx="2732">
                  <c:v>9.6819040638914094E-4</c:v>
                </c:pt>
                <c:pt idx="2733">
                  <c:v>9.6818979498256366E-4</c:v>
                </c:pt>
                <c:pt idx="2734">
                  <c:v>9.6818919098310471E-4</c:v>
                </c:pt>
                <c:pt idx="2735">
                  <c:v>9.681885943933705E-4</c:v>
                </c:pt>
                <c:pt idx="2736">
                  <c:v>9.681880052116237E-4</c:v>
                </c:pt>
                <c:pt idx="2737">
                  <c:v>9.6818742344047075E-4</c:v>
                </c:pt>
                <c:pt idx="2738">
                  <c:v>9.681868490729606E-4</c:v>
                </c:pt>
                <c:pt idx="2739">
                  <c:v>9.6815691784879476E-4</c:v>
                </c:pt>
                <c:pt idx="2740">
                  <c:v>9.681563694439177E-4</c:v>
                </c:pt>
                <c:pt idx="2741">
                  <c:v>9.68155828283912E-4</c:v>
                </c:pt>
                <c:pt idx="2742">
                  <c:v>9.6815529437321857E-4</c:v>
                </c:pt>
                <c:pt idx="2743">
                  <c:v>9.6815476771006104E-4</c:v>
                </c:pt>
                <c:pt idx="2744">
                  <c:v>9.6815424829177488E-4</c:v>
                </c:pt>
                <c:pt idx="2745">
                  <c:v>9.6816838628891247E-4</c:v>
                </c:pt>
                <c:pt idx="2746">
                  <c:v>9.6815323119869845E-4</c:v>
                </c:pt>
                <c:pt idx="2747">
                  <c:v>9.6815273352035547E-4</c:v>
                </c:pt>
                <c:pt idx="2748">
                  <c:v>9.6815224309043657E-4</c:v>
                </c:pt>
                <c:pt idx="2749">
                  <c:v>9.6815175990805358E-4</c:v>
                </c:pt>
                <c:pt idx="2750">
                  <c:v>9.6815128396965378E-4</c:v>
                </c:pt>
                <c:pt idx="2751">
                  <c:v>9.6815081528056623E-4</c:v>
                </c:pt>
                <c:pt idx="2752">
                  <c:v>9.6817958581687721E-4</c:v>
                </c:pt>
                <c:pt idx="2753">
                  <c:v>9.6817912257438944E-4</c:v>
                </c:pt>
                <c:pt idx="2754">
                  <c:v>9.6817866673901999E-4</c:v>
                </c:pt>
                <c:pt idx="2755">
                  <c:v>9.6817821831163796E-4</c:v>
                </c:pt>
                <c:pt idx="2756">
                  <c:v>9.6817777729137425E-4</c:v>
                </c:pt>
                <c:pt idx="2757">
                  <c:v>9.6816274968827484E-4</c:v>
                </c:pt>
                <c:pt idx="2758">
                  <c:v>9.6816232759865898E-4</c:v>
                </c:pt>
                <c:pt idx="2759">
                  <c:v>9.6816191283768602E-4</c:v>
                </c:pt>
                <c:pt idx="2760">
                  <c:v>9.6816150540272178E-4</c:v>
                </c:pt>
                <c:pt idx="2761">
                  <c:v>9.6817568331160168E-4</c:v>
                </c:pt>
                <c:pt idx="2762">
                  <c:v>9.6817528673752342E-4</c:v>
                </c:pt>
                <c:pt idx="2763">
                  <c:v>9.6817489757403986E-4</c:v>
                </c:pt>
                <c:pt idx="2764">
                  <c:v>9.6817451581593644E-4</c:v>
                </c:pt>
                <c:pt idx="2765">
                  <c:v>9.6817414146668952E-4</c:v>
                </c:pt>
                <c:pt idx="2766">
                  <c:v>9.6817377452629739E-4</c:v>
                </c:pt>
                <c:pt idx="2767">
                  <c:v>9.6817341499302531E-4</c:v>
                </c:pt>
                <c:pt idx="2768">
                  <c:v>9.6817306286600159E-4</c:v>
                </c:pt>
                <c:pt idx="2769">
                  <c:v>9.6817271814783525E-4</c:v>
                </c:pt>
                <c:pt idx="2770">
                  <c:v>9.6817238083678637E-4</c:v>
                </c:pt>
                <c:pt idx="2771">
                  <c:v>9.68172050934594E-4</c:v>
                </c:pt>
                <c:pt idx="2772">
                  <c:v>9.6817172844038818E-4</c:v>
                </c:pt>
                <c:pt idx="2773">
                  <c:v>9.6817141335069513E-4</c:v>
                </c:pt>
                <c:pt idx="2774">
                  <c:v>9.6817110567072595E-4</c:v>
                </c:pt>
                <c:pt idx="2775">
                  <c:v>9.6817080539961416E-4</c:v>
                </c:pt>
                <c:pt idx="2776">
                  <c:v>9.6817051253475159E-4</c:v>
                </c:pt>
                <c:pt idx="2777">
                  <c:v>9.6817022707700734E-4</c:v>
                </c:pt>
                <c:pt idx="2778">
                  <c:v>9.6816994902898783E-4</c:v>
                </c:pt>
                <c:pt idx="2779">
                  <c:v>9.6815515629862167E-4</c:v>
                </c:pt>
                <c:pt idx="2780">
                  <c:v>9.6815489540401888E-4</c:v>
                </c:pt>
                <c:pt idx="2781">
                  <c:v>9.6815464183981712E-4</c:v>
                </c:pt>
                <c:pt idx="2782">
                  <c:v>9.6815439559986508E-4</c:v>
                </c:pt>
                <c:pt idx="2783">
                  <c:v>9.6816866989566687E-4</c:v>
                </c:pt>
                <c:pt idx="2784">
                  <c:v>9.6816843629122639E-4</c:v>
                </c:pt>
                <c:pt idx="2785">
                  <c:v>9.6816821009564329E-4</c:v>
                </c:pt>
                <c:pt idx="2786">
                  <c:v>9.6816799130630855E-4</c:v>
                </c:pt>
                <c:pt idx="2787">
                  <c:v>9.6816777992496036E-4</c:v>
                </c:pt>
                <c:pt idx="2788">
                  <c:v>9.6816757595073223E-4</c:v>
                </c:pt>
                <c:pt idx="2789">
                  <c:v>9.6816737938535975E-4</c:v>
                </c:pt>
                <c:pt idx="2790">
                  <c:v>9.6816719022710558E-4</c:v>
                </c:pt>
                <c:pt idx="2791">
                  <c:v>9.6815250915809319E-4</c:v>
                </c:pt>
                <c:pt idx="2792">
                  <c:v>9.6813783827265354E-4</c:v>
                </c:pt>
                <c:pt idx="2793">
                  <c:v>9.681376739347769E-4</c:v>
                </c:pt>
                <c:pt idx="2794">
                  <c:v>9.6813751684177163E-4</c:v>
                </c:pt>
                <c:pt idx="2795">
                  <c:v>9.6815186123945084E-4</c:v>
                </c:pt>
                <c:pt idx="2796">
                  <c:v>9.6813722439392791E-4</c:v>
                </c:pt>
                <c:pt idx="2797">
                  <c:v>9.6813708904086582E-4</c:v>
                </c:pt>
                <c:pt idx="2798">
                  <c:v>9.6813696093267509E-4</c:v>
                </c:pt>
                <c:pt idx="2799">
                  <c:v>9.6813684007202028E-4</c:v>
                </c:pt>
                <c:pt idx="2800">
                  <c:v>9.68093257940646E-4</c:v>
                </c:pt>
                <c:pt idx="2801">
                  <c:v>9.6813662008798929E-4</c:v>
                </c:pt>
                <c:pt idx="2802">
                  <c:v>9.6813652096372493E-4</c:v>
                </c:pt>
                <c:pt idx="2803">
                  <c:v>9.6813642908610831E-4</c:v>
                </c:pt>
                <c:pt idx="2804">
                  <c:v>9.6816531978417397E-4</c:v>
                </c:pt>
                <c:pt idx="2805">
                  <c:v>9.681652417379092E-4</c:v>
                </c:pt>
                <c:pt idx="2806">
                  <c:v>9.6816517109789366E-4</c:v>
                </c:pt>
                <c:pt idx="2807">
                  <c:v>9.6816510786499645E-4</c:v>
                </c:pt>
                <c:pt idx="2808">
                  <c:v>9.6816505203834845E-4</c:v>
                </c:pt>
                <c:pt idx="2809">
                  <c:v>9.6815051669563341E-4</c:v>
                </c:pt>
                <c:pt idx="2810">
                  <c:v>9.6815047560762195E-4</c:v>
                </c:pt>
                <c:pt idx="2811">
                  <c:v>9.6815044184561747E-4</c:v>
                </c:pt>
                <c:pt idx="2812">
                  <c:v>9.6815041541225676E-4</c:v>
                </c:pt>
                <c:pt idx="2813">
                  <c:v>9.6816488402231247E-4</c:v>
                </c:pt>
                <c:pt idx="2814">
                  <c:v>9.681648726409817E-4</c:v>
                </c:pt>
                <c:pt idx="2815">
                  <c:v>9.6816486866590102E-4</c:v>
                </c:pt>
                <c:pt idx="2816">
                  <c:v>9.6816487209967599E-4</c:v>
                </c:pt>
                <c:pt idx="2817">
                  <c:v>9.6816488294056927E-4</c:v>
                </c:pt>
                <c:pt idx="2818">
                  <c:v>9.6816490118771265E-4</c:v>
                </c:pt>
                <c:pt idx="2819">
                  <c:v>9.6816492684458078E-4</c:v>
                </c:pt>
                <c:pt idx="2820">
                  <c:v>9.6816495990769812E-4</c:v>
                </c:pt>
                <c:pt idx="2821">
                  <c:v>9.681650003770647E-4</c:v>
                </c:pt>
                <c:pt idx="2822">
                  <c:v>9.6816504825268136E-4</c:v>
                </c:pt>
                <c:pt idx="2823">
                  <c:v>9.681651035397601E-4</c:v>
                </c:pt>
                <c:pt idx="2824">
                  <c:v>9.681651662304825E-4</c:v>
                </c:pt>
                <c:pt idx="2825">
                  <c:v>9.6816523632919232E-4</c:v>
                </c:pt>
                <c:pt idx="2826">
                  <c:v>9.681653138350196E-4</c:v>
                </c:pt>
                <c:pt idx="2827">
                  <c:v>9.6816539874970426E-4</c:v>
                </c:pt>
                <c:pt idx="2828">
                  <c:v>9.6816549107063728E-4</c:v>
                </c:pt>
                <c:pt idx="2829">
                  <c:v>9.6816559079868948E-4</c:v>
                </c:pt>
                <c:pt idx="2830">
                  <c:v>9.6816569793385914E-4</c:v>
                </c:pt>
                <c:pt idx="2831">
                  <c:v>9.6815130522531594E-4</c:v>
                </c:pt>
                <c:pt idx="2832">
                  <c:v>9.681514253235329E-4</c:v>
                </c:pt>
                <c:pt idx="2833">
                  <c:v>9.6815155274951412E-4</c:v>
                </c:pt>
                <c:pt idx="2834">
                  <c:v>9.6816620055006908E-4</c:v>
                </c:pt>
                <c:pt idx="2835">
                  <c:v>9.6816634472170031E-4</c:v>
                </c:pt>
                <c:pt idx="2836">
                  <c:v>9.6816649630044986E-4</c:v>
                </c:pt>
                <c:pt idx="2837">
                  <c:v>9.6816665528718683E-4</c:v>
                </c:pt>
                <c:pt idx="2838">
                  <c:v>9.6816682168104212E-4</c:v>
                </c:pt>
                <c:pt idx="2839">
                  <c:v>9.6816699548288483E-4</c:v>
                </c:pt>
                <c:pt idx="2840">
                  <c:v>9.6816717669097677E-4</c:v>
                </c:pt>
                <c:pt idx="2841">
                  <c:v>9.6816736530705612E-4</c:v>
                </c:pt>
                <c:pt idx="2842">
                  <c:v>9.6816756132938383E-4</c:v>
                </c:pt>
                <c:pt idx="2843">
                  <c:v>9.6816776476143802E-4</c:v>
                </c:pt>
                <c:pt idx="2844">
                  <c:v>9.6813890101454803E-4</c:v>
                </c:pt>
                <c:pt idx="2845">
                  <c:v>9.6813911347393145E-4</c:v>
                </c:pt>
                <c:pt idx="2846">
                  <c:v>9.6813933317729806E-4</c:v>
                </c:pt>
                <c:pt idx="2847">
                  <c:v>9.6813959314090425E-4</c:v>
                </c:pt>
                <c:pt idx="2848">
                  <c:v>9.6813982837318235E-4</c:v>
                </c:pt>
                <c:pt idx="2849">
                  <c:v>9.6814007085122E-4</c:v>
                </c:pt>
                <c:pt idx="2850">
                  <c:v>9.6814032057412902E-4</c:v>
                </c:pt>
                <c:pt idx="2851">
                  <c:v>9.6814057754546212E-4</c:v>
                </c:pt>
                <c:pt idx="2852">
                  <c:v>9.6812627964326398E-4</c:v>
                </c:pt>
                <c:pt idx="2853">
                  <c:v>9.6812654757276288E-4</c:v>
                </c:pt>
                <c:pt idx="2854">
                  <c:v>9.681268226668675E-4</c:v>
                </c:pt>
                <c:pt idx="2855">
                  <c:v>9.6812710492827272E-4</c:v>
                </c:pt>
                <c:pt idx="2856">
                  <c:v>9.6817112684335557E-4</c:v>
                </c:pt>
                <c:pt idx="2857">
                  <c:v>9.6817143503508812E-4</c:v>
                </c:pt>
                <c:pt idx="2858">
                  <c:v>9.6817175063393986E-4</c:v>
                </c:pt>
                <c:pt idx="2859">
                  <c:v>9.6817207363817173E-4</c:v>
                </c:pt>
                <c:pt idx="2860">
                  <c:v>9.6817240405126011E-4</c:v>
                </c:pt>
                <c:pt idx="2861">
                  <c:v>9.6815814341335345E-4</c:v>
                </c:pt>
                <c:pt idx="2862">
                  <c:v>9.6815848435820827E-4</c:v>
                </c:pt>
                <c:pt idx="2863">
                  <c:v>9.6815883263170598E-4</c:v>
                </c:pt>
                <c:pt idx="2864">
                  <c:v>9.6815918823296883E-4</c:v>
                </c:pt>
                <c:pt idx="2865">
                  <c:v>9.6817416722782147E-4</c:v>
                </c:pt>
                <c:pt idx="2866">
                  <c:v>9.6817454208448887E-4</c:v>
                </c:pt>
                <c:pt idx="2867">
                  <c:v>9.6817492435088102E-4</c:v>
                </c:pt>
                <c:pt idx="2868">
                  <c:v>9.6817531402091685E-4</c:v>
                </c:pt>
                <c:pt idx="2869">
                  <c:v>9.6817571110154651E-4</c:v>
                </c:pt>
                <c:pt idx="2870">
                  <c:v>9.6817611558929362E-4</c:v>
                </c:pt>
                <c:pt idx="2871">
                  <c:v>9.6817652748242174E-4</c:v>
                </c:pt>
                <c:pt idx="2872">
                  <c:v>9.6817694678614369E-4</c:v>
                </c:pt>
                <c:pt idx="2873">
                  <c:v>9.6817737349611573E-4</c:v>
                </c:pt>
                <c:pt idx="2874">
                  <c:v>9.6817780760972971E-4</c:v>
                </c:pt>
                <c:pt idx="2875">
                  <c:v>9.6817824913567659E-4</c:v>
                </c:pt>
                <c:pt idx="2876">
                  <c:v>9.6817869806787183E-4</c:v>
                </c:pt>
                <c:pt idx="2877">
                  <c:v>9.6817915440631716E-4</c:v>
                </c:pt>
                <c:pt idx="2878">
                  <c:v>9.6817961815361901E-4</c:v>
                </c:pt>
                <c:pt idx="2879">
                  <c:v>9.6818008930630185E-4</c:v>
                </c:pt>
                <c:pt idx="2880">
                  <c:v>9.6818056786783947E-4</c:v>
                </c:pt>
                <c:pt idx="2881">
                  <c:v>9.681810538373645E-4</c:v>
                </c:pt>
                <c:pt idx="2882">
                  <c:v>9.6818154721400873E-4</c:v>
                </c:pt>
                <c:pt idx="2883">
                  <c:v>9.6816733672759527E-4</c:v>
                </c:pt>
                <c:pt idx="2884">
                  <c:v>9.681678388621922E-4</c:v>
                </c:pt>
                <c:pt idx="2885">
                  <c:v>9.6816834832631152E-4</c:v>
                </c:pt>
                <c:pt idx="2886">
                  <c:v>9.681835947961126E-4</c:v>
                </c:pt>
                <c:pt idx="2887">
                  <c:v>9.6818412521182395E-4</c:v>
                </c:pt>
                <c:pt idx="2888">
                  <c:v>9.6818466303204721E-4</c:v>
                </c:pt>
                <c:pt idx="2889">
                  <c:v>9.6818520826199607E-4</c:v>
                </c:pt>
                <c:pt idx="2890">
                  <c:v>9.6818576089906239E-4</c:v>
                </c:pt>
                <c:pt idx="2891">
                  <c:v>9.6818632094237793E-4</c:v>
                </c:pt>
                <c:pt idx="2892">
                  <c:v>9.6818688839541908E-4</c:v>
                </c:pt>
                <c:pt idx="2893">
                  <c:v>9.6818746325557856E-4</c:v>
                </c:pt>
                <c:pt idx="2894">
                  <c:v>9.6818804552372545E-4</c:v>
                </c:pt>
                <c:pt idx="2895">
                  <c:v>9.681886351989898E-4</c:v>
                </c:pt>
                <c:pt idx="2896">
                  <c:v>9.6817443600436589E-4</c:v>
                </c:pt>
                <c:pt idx="2897">
                  <c:v>9.6817503339287781E-4</c:v>
                </c:pt>
                <c:pt idx="2898">
                  <c:v>9.6817563810739846E-4</c:v>
                </c:pt>
                <c:pt idx="2899">
                  <c:v>9.681763381803642E-4</c:v>
                </c:pt>
                <c:pt idx="2900">
                  <c:v>9.6817695859661036E-4</c:v>
                </c:pt>
                <c:pt idx="2901">
                  <c:v>9.6817758633886437E-4</c:v>
                </c:pt>
                <c:pt idx="2902">
                  <c:v>9.6817822140712623E-4</c:v>
                </c:pt>
                <c:pt idx="2903">
                  <c:v>9.6817886380490964E-4</c:v>
                </c:pt>
                <c:pt idx="2904">
                  <c:v>9.681646583956649E-4</c:v>
                </c:pt>
                <c:pt idx="2905">
                  <c:v>9.6816530769761044E-4</c:v>
                </c:pt>
                <c:pt idx="2906">
                  <c:v>9.6816596424620371E-4</c:v>
                </c:pt>
                <c:pt idx="2907">
                  <c:v>9.6816662804233289E-4</c:v>
                </c:pt>
                <c:pt idx="2908">
                  <c:v>9.6816729908422161E-4</c:v>
                </c:pt>
                <c:pt idx="2909">
                  <c:v>9.6819776812210375E-4</c:v>
                </c:pt>
                <c:pt idx="2910">
                  <c:v>9.6819846997111755E-4</c:v>
                </c:pt>
                <c:pt idx="2911">
                  <c:v>9.6819917922898787E-4</c:v>
                </c:pt>
                <c:pt idx="2912">
                  <c:v>9.6819989589484474E-4</c:v>
                </c:pt>
                <c:pt idx="2913">
                  <c:v>9.6818569076500584E-4</c:v>
                </c:pt>
                <c:pt idx="2914">
                  <c:v>9.6818641375941757E-4</c:v>
                </c:pt>
                <c:pt idx="2915">
                  <c:v>9.6818714408335085E-4</c:v>
                </c:pt>
                <c:pt idx="2916">
                  <c:v>9.6818788173416975E-4</c:v>
                </c:pt>
                <c:pt idx="2917">
                  <c:v>9.6823363284428629E-4</c:v>
                </c:pt>
                <c:pt idx="2918">
                  <c:v>9.6823441269026141E-4</c:v>
                </c:pt>
                <c:pt idx="2919">
                  <c:v>9.6823520010550033E-4</c:v>
                </c:pt>
                <c:pt idx="2920">
                  <c:v>9.682359950900039E-4</c:v>
                </c:pt>
                <c:pt idx="2921">
                  <c:v>9.6819179110633688E-4</c:v>
                </c:pt>
                <c:pt idx="2922">
                  <c:v>9.6823760776595415E-4</c:v>
                </c:pt>
                <c:pt idx="2923">
                  <c:v>9.6823842545995173E-4</c:v>
                </c:pt>
                <c:pt idx="2924">
                  <c:v>9.6823925072151307E-4</c:v>
                </c:pt>
                <c:pt idx="2925">
                  <c:v>9.6824008355318909E-4</c:v>
                </c:pt>
                <c:pt idx="2926">
                  <c:v>9.682409239541289E-4</c:v>
                </c:pt>
                <c:pt idx="2927">
                  <c:v>9.6824177192263335E-4</c:v>
                </c:pt>
                <c:pt idx="2928">
                  <c:v>9.6824262746295249E-4</c:v>
                </c:pt>
                <c:pt idx="2929">
                  <c:v>9.6824349057168628E-4</c:v>
                </c:pt>
                <c:pt idx="2930">
                  <c:v>9.6824436125138476E-4</c:v>
                </c:pt>
                <c:pt idx="2931">
                  <c:v>9.6824523949864613E-4</c:v>
                </c:pt>
                <c:pt idx="2932">
                  <c:v>9.6824612531687393E-4</c:v>
                </c:pt>
                <c:pt idx="2933">
                  <c:v>9.6824701870351464E-4</c:v>
                </c:pt>
                <c:pt idx="2934">
                  <c:v>9.6820253724613867E-4</c:v>
                </c:pt>
                <c:pt idx="2935">
                  <c:v>9.6820341516453551E-4</c:v>
                </c:pt>
                <c:pt idx="2936">
                  <c:v>9.6820430041157698E-4</c:v>
                </c:pt>
                <c:pt idx="2937">
                  <c:v>9.6820519298638184E-4</c:v>
                </c:pt>
                <c:pt idx="2938">
                  <c:v>9.682515991833408E-4</c:v>
                </c:pt>
                <c:pt idx="2939">
                  <c:v>9.6825253798726862E-4</c:v>
                </c:pt>
                <c:pt idx="2940">
                  <c:v>9.6825348436301202E-4</c:v>
                </c:pt>
                <c:pt idx="2941">
                  <c:v>9.6825443830631918E-4</c:v>
                </c:pt>
                <c:pt idx="2942">
                  <c:v>9.6825539981974188E-4</c:v>
                </c:pt>
                <c:pt idx="2943">
                  <c:v>9.6821070231300349E-4</c:v>
                </c:pt>
                <c:pt idx="2944">
                  <c:v>9.6825734555607956E-4</c:v>
                </c:pt>
                <c:pt idx="2945">
                  <c:v>9.6825832977984628E-4</c:v>
                </c:pt>
                <c:pt idx="2946">
                  <c:v>9.6825932157287679E-4</c:v>
                </c:pt>
                <c:pt idx="2947">
                  <c:v>9.6821452175534749E-4</c:v>
                </c:pt>
                <c:pt idx="2948">
                  <c:v>9.6820022099297631E-4</c:v>
                </c:pt>
                <c:pt idx="2949">
                  <c:v>9.6820119019191964E-4</c:v>
                </c:pt>
                <c:pt idx="2950">
                  <c:v>9.6820216663928704E-4</c:v>
                </c:pt>
                <c:pt idx="2951">
                  <c:v>9.6823420212313691E-4</c:v>
                </c:pt>
                <c:pt idx="2952">
                  <c:v>9.6821989281630633E-4</c:v>
                </c:pt>
                <c:pt idx="2953">
                  <c:v>9.6822090577657234E-4</c:v>
                </c:pt>
                <c:pt idx="2954">
                  <c:v>9.6822192606460175E-4</c:v>
                </c:pt>
                <c:pt idx="2955">
                  <c:v>9.6822295368039629E-4</c:v>
                </c:pt>
                <c:pt idx="2956">
                  <c:v>9.682239886248346E-4</c:v>
                </c:pt>
                <c:pt idx="2957">
                  <c:v>9.6822503089791494E-4</c:v>
                </c:pt>
                <c:pt idx="2958">
                  <c:v>9.6822608049876042E-4</c:v>
                </c:pt>
                <c:pt idx="2959">
                  <c:v>9.6822713742649325E-4</c:v>
                </c:pt>
                <c:pt idx="2960">
                  <c:v>9.6824362389258834E-4</c:v>
                </c:pt>
                <c:pt idx="2961">
                  <c:v>9.6824470779859756E-4</c:v>
                </c:pt>
                <c:pt idx="2962">
                  <c:v>9.6824579911433065E-4</c:v>
                </c:pt>
                <c:pt idx="2963">
                  <c:v>9.6824689783978936E-4</c:v>
                </c:pt>
                <c:pt idx="2964">
                  <c:v>9.6823268881441379E-4</c:v>
                </c:pt>
                <c:pt idx="2965">
                  <c:v>9.6823379075932237E-4</c:v>
                </c:pt>
                <c:pt idx="2966">
                  <c:v>9.6823490003375336E-4</c:v>
                </c:pt>
                <c:pt idx="2967">
                  <c:v>9.6823601663507085E-4</c:v>
                </c:pt>
                <c:pt idx="2968">
                  <c:v>9.6823714056415173E-4</c:v>
                </c:pt>
                <c:pt idx="2969">
                  <c:v>9.6825380969348725E-4</c:v>
                </c:pt>
                <c:pt idx="2970">
                  <c:v>9.6825496134009172E-4</c:v>
                </c:pt>
                <c:pt idx="2971">
                  <c:v>9.6825612039642007E-4</c:v>
                </c:pt>
                <c:pt idx="2972">
                  <c:v>9.6825728686073757E-4</c:v>
                </c:pt>
                <c:pt idx="2973">
                  <c:v>9.6825846073304075E-4</c:v>
                </c:pt>
                <c:pt idx="2974">
                  <c:v>9.6825964201680687E-4</c:v>
                </c:pt>
                <c:pt idx="2975">
                  <c:v>9.6826083070769217E-4</c:v>
                </c:pt>
                <c:pt idx="2976">
                  <c:v>9.6826202681004041E-4</c:v>
                </c:pt>
                <c:pt idx="2977">
                  <c:v>9.6826323032037434E-4</c:v>
                </c:pt>
                <c:pt idx="2978">
                  <c:v>9.6826444123956478E-4</c:v>
                </c:pt>
                <c:pt idx="2979">
                  <c:v>9.682656595676126E-4</c:v>
                </c:pt>
                <c:pt idx="2980">
                  <c:v>9.682668853062534E-4</c:v>
                </c:pt>
                <c:pt idx="2981">
                  <c:v>9.6826811845375071E-4</c:v>
                </c:pt>
                <c:pt idx="2982">
                  <c:v>9.6826935901097276E-4</c:v>
                </c:pt>
                <c:pt idx="2983">
                  <c:v>9.6827060697792042E-4</c:v>
                </c:pt>
                <c:pt idx="2984">
                  <c:v>9.6827186235198554E-4</c:v>
                </c:pt>
                <c:pt idx="2985">
                  <c:v>9.6827312513925179E-4</c:v>
                </c:pt>
                <c:pt idx="2986">
                  <c:v>9.6825862447770181E-4</c:v>
                </c:pt>
                <c:pt idx="2987">
                  <c:v>9.6825988765012524E-4</c:v>
                </c:pt>
                <c:pt idx="2988">
                  <c:v>9.6826115815382748E-4</c:v>
                </c:pt>
                <c:pt idx="2989">
                  <c:v>9.6826243598529486E-4</c:v>
                </c:pt>
                <c:pt idx="2990">
                  <c:v>9.6826372114452563E-4</c:v>
                </c:pt>
                <c:pt idx="2991">
                  <c:v>9.6828085745143382E-4</c:v>
                </c:pt>
                <c:pt idx="2992">
                  <c:v>9.6828217210329949E-4</c:v>
                </c:pt>
                <c:pt idx="2993">
                  <c:v>9.6828349416662723E-4</c:v>
                </c:pt>
                <c:pt idx="2994">
                  <c:v>9.6828482363707415E-4</c:v>
                </c:pt>
                <c:pt idx="2995">
                  <c:v>9.6828616051898402E-4</c:v>
                </c:pt>
                <c:pt idx="2996">
                  <c:v>9.6828750481061862E-4</c:v>
                </c:pt>
                <c:pt idx="2997">
                  <c:v>9.6828885651284707E-4</c:v>
                </c:pt>
                <c:pt idx="2998">
                  <c:v>9.6829021562393116E-4</c:v>
                </c:pt>
                <c:pt idx="2999">
                  <c:v>9.6825965509328427E-4</c:v>
                </c:pt>
                <c:pt idx="3000">
                  <c:v>9.682609977126333E-4</c:v>
                </c:pt>
                <c:pt idx="3001">
                  <c:v>9.6826234647995335E-4</c:v>
                </c:pt>
                <c:pt idx="3002">
                  <c:v>9.6826370062697009E-4</c:v>
                </c:pt>
                <c:pt idx="3003">
                  <c:v>9.6826505938452101E-4</c:v>
                </c:pt>
                <c:pt idx="3004">
                  <c:v>9.6826642197989088E-4</c:v>
                </c:pt>
                <c:pt idx="3005">
                  <c:v>9.6828384162738791E-4</c:v>
                </c:pt>
                <c:pt idx="3006">
                  <c:v>9.6826915561187832E-4</c:v>
                </c:pt>
                <c:pt idx="3007">
                  <c:v>9.6827052510750633E-4</c:v>
                </c:pt>
                <c:pt idx="3008">
                  <c:v>9.6827189536430325E-4</c:v>
                </c:pt>
                <c:pt idx="3009">
                  <c:v>9.6827326561310656E-4</c:v>
                </c:pt>
                <c:pt idx="3010">
                  <c:v>9.6827463507942468E-4</c:v>
                </c:pt>
                <c:pt idx="3011">
                  <c:v>9.6827600299942418E-4</c:v>
                </c:pt>
                <c:pt idx="3012">
                  <c:v>9.6830969030666739E-4</c:v>
                </c:pt>
                <c:pt idx="3013">
                  <c:v>9.6831108324113135E-4</c:v>
                </c:pt>
                <c:pt idx="3014">
                  <c:v>9.6831247346819502E-4</c:v>
                </c:pt>
                <c:pt idx="3015">
                  <c:v>9.683138609861211E-4</c:v>
                </c:pt>
                <c:pt idx="3016">
                  <c:v>9.6831524579664863E-4</c:v>
                </c:pt>
                <c:pt idx="3017">
                  <c:v>9.6830039128924933E-4</c:v>
                </c:pt>
                <c:pt idx="3018">
                  <c:v>9.6830175586012229E-4</c:v>
                </c:pt>
                <c:pt idx="3019">
                  <c:v>9.6830311775357794E-4</c:v>
                </c:pt>
                <c:pt idx="3020">
                  <c:v>9.6830447696785726E-4</c:v>
                </c:pt>
                <c:pt idx="3021">
                  <c:v>9.6832212924002903E-4</c:v>
                </c:pt>
                <c:pt idx="3022">
                  <c:v>9.6832349780615924E-4</c:v>
                </c:pt>
                <c:pt idx="3023">
                  <c:v>9.6832486366402095E-4</c:v>
                </c:pt>
                <c:pt idx="3024">
                  <c:v>9.6832622681274506E-4</c:v>
                </c:pt>
                <c:pt idx="3025">
                  <c:v>9.6832758725667618E-4</c:v>
                </c:pt>
                <c:pt idx="3026">
                  <c:v>9.6832894499060147E-4</c:v>
                </c:pt>
                <c:pt idx="3027">
                  <c:v>9.6833030001799644E-4</c:v>
                </c:pt>
                <c:pt idx="3028">
                  <c:v>9.6833165233799114E-4</c:v>
                </c:pt>
                <c:pt idx="3029">
                  <c:v>9.6833300194884911E-4</c:v>
                </c:pt>
                <c:pt idx="3030">
                  <c:v>9.6833434885230767E-4</c:v>
                </c:pt>
                <c:pt idx="3031">
                  <c:v>9.6833569304836595E-4</c:v>
                </c:pt>
                <c:pt idx="3032">
                  <c:v>9.6833703453789478E-4</c:v>
                </c:pt>
                <c:pt idx="3033">
                  <c:v>9.6833837331828515E-4</c:v>
                </c:pt>
                <c:pt idx="3034">
                  <c:v>9.6833970939127698E-4</c:v>
                </c:pt>
                <c:pt idx="3035">
                  <c:v>9.6834104275513033E-4</c:v>
                </c:pt>
                <c:pt idx="3036">
                  <c:v>9.6834237341245424E-4</c:v>
                </c:pt>
                <c:pt idx="3037">
                  <c:v>9.6834370136150965E-4</c:v>
                </c:pt>
                <c:pt idx="3038">
                  <c:v>9.6832848485276825E-4</c:v>
                </c:pt>
                <c:pt idx="3039">
                  <c:v>9.6832979318028142E-4</c:v>
                </c:pt>
                <c:pt idx="3040">
                  <c:v>9.6833109882949603E-4</c:v>
                </c:pt>
                <c:pt idx="3041">
                  <c:v>9.6833240179865741E-4</c:v>
                </c:pt>
                <c:pt idx="3042">
                  <c:v>9.6833370209215616E-4</c:v>
                </c:pt>
                <c:pt idx="3043">
                  <c:v>9.6835161219263003E-4</c:v>
                </c:pt>
                <c:pt idx="3044">
                  <c:v>9.6835292118728229E-4</c:v>
                </c:pt>
                <c:pt idx="3045">
                  <c:v>9.6835422747279607E-4</c:v>
                </c:pt>
                <c:pt idx="3046">
                  <c:v>9.6835553105091132E-4</c:v>
                </c:pt>
                <c:pt idx="3047">
                  <c:v>9.6835683192075805E-4</c:v>
                </c:pt>
                <c:pt idx="3048">
                  <c:v>9.6835813008320538E-4</c:v>
                </c:pt>
                <c:pt idx="3049">
                  <c:v>9.6835942553825244E-4</c:v>
                </c:pt>
                <c:pt idx="3050">
                  <c:v>9.6836071828329453E-4</c:v>
                </c:pt>
                <c:pt idx="3051">
                  <c:v>9.6832856231632292E-4</c:v>
                </c:pt>
                <c:pt idx="3052">
                  <c:v>9.6832982199668294E-4</c:v>
                </c:pt>
                <c:pt idx="3053">
                  <c:v>9.6833107902760673E-4</c:v>
                </c:pt>
                <c:pt idx="3054">
                  <c:v>9.683323334090943E-4</c:v>
                </c:pt>
                <c:pt idx="3055">
                  <c:v>9.6833358514025747E-4</c:v>
                </c:pt>
                <c:pt idx="3056">
                  <c:v>9.6835162493778132E-4</c:v>
                </c:pt>
                <c:pt idx="3057">
                  <c:v>9.6833608065960419E-4</c:v>
                </c:pt>
                <c:pt idx="3058">
                  <c:v>9.6833732444423504E-4</c:v>
                </c:pt>
                <c:pt idx="3059">
                  <c:v>9.6833856558031783E-4</c:v>
                </c:pt>
                <c:pt idx="3060">
                  <c:v>9.6833980406785258E-4</c:v>
                </c:pt>
                <c:pt idx="3061">
                  <c:v>9.6834103990506293E-4</c:v>
                </c:pt>
                <c:pt idx="3062">
                  <c:v>9.683422730946134E-4</c:v>
                </c:pt>
                <c:pt idx="3063">
                  <c:v>9.683435036329513E-4</c:v>
                </c:pt>
                <c:pt idx="3064">
                  <c:v>9.6837853238826779E-4</c:v>
                </c:pt>
                <c:pt idx="3065">
                  <c:v>9.6837978451362865E-4</c:v>
                </c:pt>
                <c:pt idx="3066">
                  <c:v>9.6838103392898195E-4</c:v>
                </c:pt>
                <c:pt idx="3067">
                  <c:v>9.6838228063867316E-4</c:v>
                </c:pt>
                <c:pt idx="3068">
                  <c:v>9.6838352463835941E-4</c:v>
                </c:pt>
                <c:pt idx="3069">
                  <c:v>9.6836779748591794E-4</c:v>
                </c:pt>
                <c:pt idx="3070">
                  <c:v>9.6836902277743376E-4</c:v>
                </c:pt>
                <c:pt idx="3071">
                  <c:v>9.6837024538801858E-4</c:v>
                </c:pt>
                <c:pt idx="3072">
                  <c:v>9.6837146532206212E-4</c:v>
                </c:pt>
                <c:pt idx="3073">
                  <c:v>9.6838970401971411E-4</c:v>
                </c:pt>
                <c:pt idx="3074">
                  <c:v>9.6839093176978933E-4</c:v>
                </c:pt>
                <c:pt idx="3075">
                  <c:v>9.6839215681420333E-4</c:v>
                </c:pt>
                <c:pt idx="3076">
                  <c:v>9.6839337914861063E-4</c:v>
                </c:pt>
                <c:pt idx="3077">
                  <c:v>9.6839459877475029E-4</c:v>
                </c:pt>
                <c:pt idx="3078">
                  <c:v>9.6839581569348968E-4</c:v>
                </c:pt>
                <c:pt idx="3079">
                  <c:v>9.6839702990222411E-4</c:v>
                </c:pt>
                <c:pt idx="3080">
                  <c:v>9.6839824140442649E-4</c:v>
                </c:pt>
                <c:pt idx="3081">
                  <c:v>9.6839945019836123E-4</c:v>
                </c:pt>
                <c:pt idx="3082">
                  <c:v>9.6840065628228927E-4</c:v>
                </c:pt>
                <c:pt idx="3083">
                  <c:v>9.684018596588179E-4</c:v>
                </c:pt>
                <c:pt idx="3084">
                  <c:v>9.6840306032794712E-4</c:v>
                </c:pt>
                <c:pt idx="3085">
                  <c:v>9.6840425828793961E-4</c:v>
                </c:pt>
                <c:pt idx="3086">
                  <c:v>9.684054535396636E-4</c:v>
                </c:pt>
                <c:pt idx="3087">
                  <c:v>9.6840664608138088E-4</c:v>
                </c:pt>
                <c:pt idx="3088">
                  <c:v>9.6840783591569876E-4</c:v>
                </c:pt>
                <c:pt idx="3089">
                  <c:v>9.6840902304348633E-4</c:v>
                </c:pt>
                <c:pt idx="3090">
                  <c:v>9.6841020746039896E-4</c:v>
                </c:pt>
                <c:pt idx="3091">
                  <c:v>9.6839413508790616E-4</c:v>
                </c:pt>
                <c:pt idx="3092">
                  <c:v>9.68395301442832E-4</c:v>
                </c:pt>
                <c:pt idx="3093">
                  <c:v>9.6839646512033792E-4</c:v>
                </c:pt>
                <c:pt idx="3094">
                  <c:v>9.6839762611866838E-4</c:v>
                </c:pt>
                <c:pt idx="3095">
                  <c:v>9.6841608892441009E-4</c:v>
                </c:pt>
                <c:pt idx="3096">
                  <c:v>9.6841725709084347E-4</c:v>
                </c:pt>
                <c:pt idx="3097">
                  <c:v>9.6841842254900834E-4</c:v>
                </c:pt>
                <c:pt idx="3098">
                  <c:v>9.684195852997738E-4</c:v>
                </c:pt>
                <c:pt idx="3099">
                  <c:v>9.684207453414008E-4</c:v>
                </c:pt>
                <c:pt idx="3100">
                  <c:v>9.6842190267476015E-4</c:v>
                </c:pt>
                <c:pt idx="3101">
                  <c:v>9.6842305729985187E-4</c:v>
                </c:pt>
                <c:pt idx="3102">
                  <c:v>9.6842420921493689E-4</c:v>
                </c:pt>
                <c:pt idx="3103">
                  <c:v>9.684253584226225E-4</c:v>
                </c:pt>
                <c:pt idx="3104">
                  <c:v>9.684090887561005E-4</c:v>
                </c:pt>
                <c:pt idx="3105">
                  <c:v>9.6841022028525646E-4</c:v>
                </c:pt>
                <c:pt idx="3106">
                  <c:v>9.6841134913435833E-4</c:v>
                </c:pt>
                <c:pt idx="3107">
                  <c:v>9.6841247530692065E-4</c:v>
                </c:pt>
                <c:pt idx="3108">
                  <c:v>9.6841359879855024E-4</c:v>
                </c:pt>
                <c:pt idx="3109">
                  <c:v>9.684147196110035E-4</c:v>
                </c:pt>
                <c:pt idx="3110">
                  <c:v>9.6841583774428218E-4</c:v>
                </c:pt>
                <c:pt idx="3111">
                  <c:v>9.6841695319750589E-4</c:v>
                </c:pt>
                <c:pt idx="3112">
                  <c:v>9.6840055457647622E-4</c:v>
                </c:pt>
                <c:pt idx="3113">
                  <c:v>9.68401652643891E-4</c:v>
                </c:pt>
                <c:pt idx="3114">
                  <c:v>9.6840274806009319E-4</c:v>
                </c:pt>
                <c:pt idx="3115">
                  <c:v>9.6840384082774733E-4</c:v>
                </c:pt>
                <c:pt idx="3116">
                  <c:v>9.6840493094596525E-4</c:v>
                </c:pt>
                <c:pt idx="3117">
                  <c:v>9.6844116292641499E-4</c:v>
                </c:pt>
                <c:pt idx="3118">
                  <c:v>9.6844227150312372E-4</c:v>
                </c:pt>
                <c:pt idx="3119">
                  <c:v>9.6844337737330213E-4</c:v>
                </c:pt>
                <c:pt idx="3120">
                  <c:v>9.6844448053347385E-4</c:v>
                </c:pt>
                <c:pt idx="3121">
                  <c:v>9.684279603847561E-4</c:v>
                </c:pt>
                <c:pt idx="3122">
                  <c:v>9.6842904636792754E-4</c:v>
                </c:pt>
                <c:pt idx="3123">
                  <c:v>9.6843012967104489E-4</c:v>
                </c:pt>
                <c:pt idx="3124">
                  <c:v>9.6843121029674319E-4</c:v>
                </c:pt>
                <c:pt idx="3125">
                  <c:v>9.6845011114423448E-4</c:v>
                </c:pt>
                <c:pt idx="3126">
                  <c:v>9.6845119766467234E-4</c:v>
                </c:pt>
                <c:pt idx="3127">
                  <c:v>9.6845228147771165E-4</c:v>
                </c:pt>
                <c:pt idx="3128">
                  <c:v>9.6845336258074514E-4</c:v>
                </c:pt>
                <c:pt idx="3129">
                  <c:v>9.6845444097637921E-4</c:v>
                </c:pt>
                <c:pt idx="3130">
                  <c:v>9.6845551666287569E-4</c:v>
                </c:pt>
                <c:pt idx="3131">
                  <c:v>9.6845658963936546E-4</c:v>
                </c:pt>
                <c:pt idx="3132">
                  <c:v>9.684576599084567E-4</c:v>
                </c:pt>
                <c:pt idx="3133">
                  <c:v>9.6845872746754123E-4</c:v>
                </c:pt>
                <c:pt idx="3134">
                  <c:v>9.6845979231748817E-4</c:v>
                </c:pt>
                <c:pt idx="3135">
                  <c:v>9.6846085446090479E-4</c:v>
                </c:pt>
                <c:pt idx="3136">
                  <c:v>9.6846191389344648E-4</c:v>
                </c:pt>
                <c:pt idx="3137">
                  <c:v>9.6846297061685144E-4</c:v>
                </c:pt>
                <c:pt idx="3138">
                  <c:v>9.6846402463285613E-4</c:v>
                </c:pt>
                <c:pt idx="3139">
                  <c:v>9.6846507593885411E-4</c:v>
                </c:pt>
                <c:pt idx="3140">
                  <c:v>9.6846612453658533E-4</c:v>
                </c:pt>
                <c:pt idx="3141">
                  <c:v>9.6846717042517808E-4</c:v>
                </c:pt>
                <c:pt idx="3142">
                  <c:v>9.6846821360463409E-4</c:v>
                </c:pt>
                <c:pt idx="3143">
                  <c:v>9.6845137997014774E-4</c:v>
                </c:pt>
                <c:pt idx="3144">
                  <c:v>9.6845240662319591E-4</c:v>
                </c:pt>
                <c:pt idx="3145">
                  <c:v>9.6845343059706948E-4</c:v>
                </c:pt>
                <c:pt idx="3146">
                  <c:v>9.6847235923456024E-4</c:v>
                </c:pt>
                <c:pt idx="3147">
                  <c:v>9.6847338886832997E-4</c:v>
                </c:pt>
                <c:pt idx="3148">
                  <c:v>9.6847441579469944E-4</c:v>
                </c:pt>
                <c:pt idx="3149">
                  <c:v>9.6847544001280213E-4</c:v>
                </c:pt>
                <c:pt idx="3150">
                  <c:v>9.6847646152002902E-4</c:v>
                </c:pt>
                <c:pt idx="3151">
                  <c:v>9.6847748031898655E-4</c:v>
                </c:pt>
                <c:pt idx="3152">
                  <c:v>9.6847849640706914E-4</c:v>
                </c:pt>
                <c:pt idx="3153">
                  <c:v>9.6847950979035962E-4</c:v>
                </c:pt>
                <c:pt idx="3154">
                  <c:v>9.6848052046190607E-4</c:v>
                </c:pt>
                <c:pt idx="3155">
                  <c:v>9.6848152842518402E-4</c:v>
                </c:pt>
                <c:pt idx="3156">
                  <c:v>9.6844650313610003E-4</c:v>
                </c:pt>
                <c:pt idx="3157">
                  <c:v>9.6844748423041693E-4</c:v>
                </c:pt>
                <c:pt idx="3158">
                  <c:v>9.6844846267174489E-4</c:v>
                </c:pt>
                <c:pt idx="3159">
                  <c:v>9.6844957764652406E-4</c:v>
                </c:pt>
                <c:pt idx="3160">
                  <c:v>9.6845055041150374E-4</c:v>
                </c:pt>
                <c:pt idx="3161">
                  <c:v>9.6845152052438266E-4</c:v>
                </c:pt>
                <c:pt idx="3162">
                  <c:v>9.6845248798693717E-4</c:v>
                </c:pt>
                <c:pt idx="3163">
                  <c:v>9.6845345280094364E-4</c:v>
                </c:pt>
                <c:pt idx="3164">
                  <c:v>9.6843631596437406E-4</c:v>
                </c:pt>
                <c:pt idx="3165">
                  <c:v>9.684372649877062E-4</c:v>
                </c:pt>
                <c:pt idx="3166">
                  <c:v>9.6843821138751889E-4</c:v>
                </c:pt>
                <c:pt idx="3167">
                  <c:v>9.6843915516740386E-4</c:v>
                </c:pt>
                <c:pt idx="3168">
                  <c:v>9.6849452415837065E-4</c:v>
                </c:pt>
                <c:pt idx="3169">
                  <c:v>9.6849549380794743E-4</c:v>
                </c:pt>
                <c:pt idx="3170">
                  <c:v>9.6849646074665015E-4</c:v>
                </c:pt>
                <c:pt idx="3171">
                  <c:v>9.684974249770861E-4</c:v>
                </c:pt>
                <c:pt idx="3172">
                  <c:v>9.6849838649751361E-4</c:v>
                </c:pt>
                <c:pt idx="3173">
                  <c:v>9.6848114934304855E-4</c:v>
                </c:pt>
                <c:pt idx="3174">
                  <c:v>9.6848209522466377E-4</c:v>
                </c:pt>
                <c:pt idx="3175">
                  <c:v>9.6848303843061635E-4</c:v>
                </c:pt>
                <c:pt idx="3176">
                  <c:v>9.6848397895387978E-4</c:v>
                </c:pt>
                <c:pt idx="3177">
                  <c:v>9.6850315346607308E-4</c:v>
                </c:pt>
                <c:pt idx="3178">
                  <c:v>9.6850409873080936E-4</c:v>
                </c:pt>
                <c:pt idx="3179">
                  <c:v>9.6850504128901446E-4</c:v>
                </c:pt>
                <c:pt idx="3180">
                  <c:v>9.6850598113547553E-4</c:v>
                </c:pt>
                <c:pt idx="3181">
                  <c:v>9.6850691827366983E-4</c:v>
                </c:pt>
                <c:pt idx="3182">
                  <c:v>9.6850785270098747E-4</c:v>
                </c:pt>
                <c:pt idx="3183">
                  <c:v>9.685087844226439E-4</c:v>
                </c:pt>
                <c:pt idx="3184">
                  <c:v>9.6850971343342453E-4</c:v>
                </c:pt>
                <c:pt idx="3185">
                  <c:v>9.6851063973246287E-4</c:v>
                </c:pt>
                <c:pt idx="3186">
                  <c:v>9.6851156332497003E-4</c:v>
                </c:pt>
                <c:pt idx="3187">
                  <c:v>9.6851248420833872E-4</c:v>
                </c:pt>
                <c:pt idx="3188">
                  <c:v>9.6851340237996512E-4</c:v>
                </c:pt>
                <c:pt idx="3189">
                  <c:v>9.6851431784332215E-4</c:v>
                </c:pt>
                <c:pt idx="3190">
                  <c:v>9.6851523059754158E-4</c:v>
                </c:pt>
                <c:pt idx="3191">
                  <c:v>9.6851614064436247E-4</c:v>
                </c:pt>
                <c:pt idx="3192">
                  <c:v>9.6851704798030843E-4</c:v>
                </c:pt>
                <c:pt idx="3193">
                  <c:v>9.6851795260624769E-4</c:v>
                </c:pt>
                <c:pt idx="3194">
                  <c:v>9.6851885452391845E-4</c:v>
                </c:pt>
                <c:pt idx="3195">
                  <c:v>9.6850133976205625E-4</c:v>
                </c:pt>
                <c:pt idx="3196">
                  <c:v>9.6850222669126775E-4</c:v>
                </c:pt>
                <c:pt idx="3197">
                  <c:v>9.6850311093866787E-4</c:v>
                </c:pt>
                <c:pt idx="3198">
                  <c:v>9.6852243509714785E-4</c:v>
                </c:pt>
                <c:pt idx="3199">
                  <c:v>9.6852332346739414E-4</c:v>
                </c:pt>
                <c:pt idx="3200">
                  <c:v>9.6852420912937279E-4</c:v>
                </c:pt>
                <c:pt idx="3201">
                  <c:v>9.6852509208221471E-4</c:v>
                </c:pt>
                <c:pt idx="3202">
                  <c:v>9.6852597232157354E-4</c:v>
                </c:pt>
                <c:pt idx="3203">
                  <c:v>9.6852684985440293E-4</c:v>
                </c:pt>
                <c:pt idx="3204">
                  <c:v>9.6852772467809472E-4</c:v>
                </c:pt>
                <c:pt idx="3205">
                  <c:v>9.6852859679177981E-4</c:v>
                </c:pt>
                <c:pt idx="3206">
                  <c:v>9.6852946619632816E-4</c:v>
                </c:pt>
                <c:pt idx="3207">
                  <c:v>9.6853033289260801E-4</c:v>
                </c:pt>
                <c:pt idx="3208">
                  <c:v>9.6849412639077315E-4</c:v>
                </c:pt>
                <c:pt idx="3209">
                  <c:v>9.6849496928985701E-4</c:v>
                </c:pt>
                <c:pt idx="3210">
                  <c:v>9.6849580953861647E-4</c:v>
                </c:pt>
                <c:pt idx="3211">
                  <c:v>9.6849676657573269E-4</c:v>
                </c:pt>
                <c:pt idx="3212">
                  <c:v>9.6849760114459116E-4</c:v>
                </c:pt>
                <c:pt idx="3213">
                  <c:v>9.6849843306134886E-4</c:v>
                </c:pt>
                <c:pt idx="3214">
                  <c:v>9.684992623304467E-4</c:v>
                </c:pt>
                <c:pt idx="3215">
                  <c:v>9.6850008894744377E-4</c:v>
                </c:pt>
                <c:pt idx="3216">
                  <c:v>9.6848230616299047E-4</c:v>
                </c:pt>
                <c:pt idx="3217">
                  <c:v>9.6848311852530244E-4</c:v>
                </c:pt>
                <c:pt idx="3218">
                  <c:v>9.6848392826678984E-4</c:v>
                </c:pt>
                <c:pt idx="3219">
                  <c:v>9.6848473538655409E-4</c:v>
                </c:pt>
                <c:pt idx="3220">
                  <c:v>9.6852282628714231E-4</c:v>
                </c:pt>
                <c:pt idx="3221">
                  <c:v>9.6857961406753013E-4</c:v>
                </c:pt>
                <c:pt idx="3222">
                  <c:v>9.6858045731895714E-4</c:v>
                </c:pt>
                <c:pt idx="3223">
                  <c:v>9.6858129779983388E-4</c:v>
                </c:pt>
                <c:pt idx="3224">
                  <c:v>9.6852655090863288E-4</c:v>
                </c:pt>
                <c:pt idx="3225">
                  <c:v>9.6852735820308379E-4</c:v>
                </c:pt>
                <c:pt idx="3226">
                  <c:v>9.685281628174806E-4</c:v>
                </c:pt>
                <c:pt idx="3227">
                  <c:v>9.6852896475182332E-4</c:v>
                </c:pt>
                <c:pt idx="3228">
                  <c:v>9.6852976400611281E-4</c:v>
                </c:pt>
                <c:pt idx="3229">
                  <c:v>9.6854928950367188E-4</c:v>
                </c:pt>
                <c:pt idx="3230">
                  <c:v>9.6855009194265693E-4</c:v>
                </c:pt>
                <c:pt idx="3231">
                  <c:v>9.6855089167337347E-4</c:v>
                </c:pt>
                <c:pt idx="3232">
                  <c:v>9.6855168869408332E-4</c:v>
                </c:pt>
                <c:pt idx="3233">
                  <c:v>9.6855248300565643E-4</c:v>
                </c:pt>
                <c:pt idx="3234">
                  <c:v>9.6855327460722371E-4</c:v>
                </c:pt>
                <c:pt idx="3235">
                  <c:v>9.6855406349965339E-4</c:v>
                </c:pt>
                <c:pt idx="3236">
                  <c:v>9.6855484968120815E-4</c:v>
                </c:pt>
                <c:pt idx="3237">
                  <c:v>9.685556331544944E-4</c:v>
                </c:pt>
                <c:pt idx="3238">
                  <c:v>9.6855641391603575E-4</c:v>
                </c:pt>
                <c:pt idx="3239">
                  <c:v>9.6855719196931034E-4</c:v>
                </c:pt>
                <c:pt idx="3240">
                  <c:v>9.6855796731344732E-4</c:v>
                </c:pt>
                <c:pt idx="3241">
                  <c:v>9.6855873994670938E-4</c:v>
                </c:pt>
                <c:pt idx="3242">
                  <c:v>9.6855950987083297E-4</c:v>
                </c:pt>
                <c:pt idx="3243">
                  <c:v>9.6856027708582069E-4</c:v>
                </c:pt>
                <c:pt idx="3244">
                  <c:v>9.6856104159080171E-4</c:v>
                </c:pt>
                <c:pt idx="3245">
                  <c:v>9.6856180338577604E-4</c:v>
                </c:pt>
                <c:pt idx="3246">
                  <c:v>9.6854369227563925E-4</c:v>
                </c:pt>
                <c:pt idx="3247">
                  <c:v>9.6854444060714626E-4</c:v>
                </c:pt>
                <c:pt idx="3248">
                  <c:v>9.6854518625859917E-4</c:v>
                </c:pt>
                <c:pt idx="3249">
                  <c:v>9.6854592922911934E-4</c:v>
                </c:pt>
                <c:pt idx="3250">
                  <c:v>9.6856557171316575E-4</c:v>
                </c:pt>
                <c:pt idx="3251">
                  <c:v>9.6856631725071064E-4</c:v>
                </c:pt>
                <c:pt idx="3252">
                  <c:v>9.6856706007911793E-4</c:v>
                </c:pt>
                <c:pt idx="3253">
                  <c:v>9.6856780019404388E-4</c:v>
                </c:pt>
                <c:pt idx="3254">
                  <c:v>9.6856853760156954E-4</c:v>
                </c:pt>
                <c:pt idx="3255">
                  <c:v>9.6856927229995934E-4</c:v>
                </c:pt>
                <c:pt idx="3256">
                  <c:v>9.6857000428660425E-4</c:v>
                </c:pt>
                <c:pt idx="3257">
                  <c:v>9.6857073356584975E-4</c:v>
                </c:pt>
                <c:pt idx="3258">
                  <c:v>9.685714601333521E-4</c:v>
                </c:pt>
                <c:pt idx="3259">
                  <c:v>9.6853424051346337E-4</c:v>
                </c:pt>
                <c:pt idx="3260">
                  <c:v>9.6853494633641901E-4</c:v>
                </c:pt>
                <c:pt idx="3261">
                  <c:v>9.6853564950816207E-4</c:v>
                </c:pt>
                <c:pt idx="3262">
                  <c:v>9.6853635002691618E-4</c:v>
                </c:pt>
                <c:pt idx="3263">
                  <c:v>9.6853704789801043E-4</c:v>
                </c:pt>
                <c:pt idx="3264">
                  <c:v>9.6853774311700391E-4</c:v>
                </c:pt>
                <c:pt idx="3265">
                  <c:v>9.6853843568567299E-4</c:v>
                </c:pt>
                <c:pt idx="3266">
                  <c:v>9.6855814964456801E-4</c:v>
                </c:pt>
                <c:pt idx="3267">
                  <c:v>9.6853981287026158E-4</c:v>
                </c:pt>
                <c:pt idx="3268">
                  <c:v>9.6854049748529292E-4</c:v>
                </c:pt>
                <c:pt idx="3269">
                  <c:v>9.6854117945088802E-4</c:v>
                </c:pt>
                <c:pt idx="3270">
                  <c:v>9.6854185876527055E-4</c:v>
                </c:pt>
                <c:pt idx="3271">
                  <c:v>9.6854253542666413E-4</c:v>
                </c:pt>
                <c:pt idx="3272">
                  <c:v>9.6858134755466781E-4</c:v>
                </c:pt>
                <c:pt idx="3273">
                  <c:v>9.6858203347294659E-4</c:v>
                </c:pt>
                <c:pt idx="3274">
                  <c:v>9.6858271668556414E-4</c:v>
                </c:pt>
                <c:pt idx="3275">
                  <c:v>9.6858339718469862E-4</c:v>
                </c:pt>
                <c:pt idx="3276">
                  <c:v>9.6856497627789261E-4</c:v>
                </c:pt>
                <c:pt idx="3277">
                  <c:v>9.6856564419899645E-4</c:v>
                </c:pt>
                <c:pt idx="3278">
                  <c:v>9.6856630944004533E-4</c:v>
                </c:pt>
                <c:pt idx="3279">
                  <c:v>9.6856697199840421E-4</c:v>
                </c:pt>
                <c:pt idx="3280">
                  <c:v>9.6856763188022353E-4</c:v>
                </c:pt>
                <c:pt idx="3281">
                  <c:v>9.6858742327980869E-4</c:v>
                </c:pt>
                <c:pt idx="3282">
                  <c:v>9.685880848115079E-4</c:v>
                </c:pt>
                <c:pt idx="3283">
                  <c:v>9.6858874363406951E-4</c:v>
                </c:pt>
                <c:pt idx="3284">
                  <c:v>9.6858939974314977E-4</c:v>
                </c:pt>
                <c:pt idx="3285">
                  <c:v>9.6859005314482976E-4</c:v>
                </c:pt>
                <c:pt idx="3286">
                  <c:v>9.6859070383737388E-4</c:v>
                </c:pt>
                <c:pt idx="3287">
                  <c:v>9.6859135181643491E-4</c:v>
                </c:pt>
                <c:pt idx="3288">
                  <c:v>9.685919970889665E-4</c:v>
                </c:pt>
                <c:pt idx="3289">
                  <c:v>9.6859263964975319E-4</c:v>
                </c:pt>
                <c:pt idx="3290">
                  <c:v>9.6859327950053406E-4</c:v>
                </c:pt>
                <c:pt idx="3291">
                  <c:v>9.6859391664217819E-4</c:v>
                </c:pt>
                <c:pt idx="3292">
                  <c:v>9.6859455107381563E-4</c:v>
                </c:pt>
                <c:pt idx="3293">
                  <c:v>9.6859518279544723E-4</c:v>
                </c:pt>
                <c:pt idx="3294">
                  <c:v>9.68595811807073E-4</c:v>
                </c:pt>
                <c:pt idx="3295">
                  <c:v>9.6859643810782298E-4</c:v>
                </c:pt>
                <c:pt idx="3296">
                  <c:v>9.6859706170030618E-4</c:v>
                </c:pt>
                <c:pt idx="3297">
                  <c:v>9.685976825801754E-4</c:v>
                </c:pt>
                <c:pt idx="3298">
                  <c:v>9.6857905136009132E-4</c:v>
                </c:pt>
                <c:pt idx="3299">
                  <c:v>9.6857966031122303E-4</c:v>
                </c:pt>
                <c:pt idx="3300">
                  <c:v>9.6858026658054337E-4</c:v>
                </c:pt>
                <c:pt idx="3301">
                  <c:v>9.6858087016980961E-4</c:v>
                </c:pt>
                <c:pt idx="3302">
                  <c:v>9.6858147107990039E-4</c:v>
                </c:pt>
                <c:pt idx="3303">
                  <c:v>9.6860135095708146E-4</c:v>
                </c:pt>
                <c:pt idx="3304">
                  <c:v>9.6860195286864546E-4</c:v>
                </c:pt>
                <c:pt idx="3305">
                  <c:v>9.6860255207020362E-4</c:v>
                </c:pt>
                <c:pt idx="3306">
                  <c:v>9.6860314856088599E-4</c:v>
                </c:pt>
                <c:pt idx="3307">
                  <c:v>9.6860374234156252E-4</c:v>
                </c:pt>
                <c:pt idx="3308">
                  <c:v>9.6860433341223323E-4</c:v>
                </c:pt>
                <c:pt idx="3309">
                  <c:v>9.6860492177202901E-4</c:v>
                </c:pt>
                <c:pt idx="3310">
                  <c:v>9.6860550742355628E-4</c:v>
                </c:pt>
                <c:pt idx="3311">
                  <c:v>9.6858675863754559E-4</c:v>
                </c:pt>
                <c:pt idx="3312">
                  <c:v>9.6858733274182533E-4</c:v>
                </c:pt>
                <c:pt idx="3313">
                  <c:v>9.6858790416429544E-4</c:v>
                </c:pt>
                <c:pt idx="3314">
                  <c:v>9.6858847290671058E-4</c:v>
                </c:pt>
                <c:pt idx="3315">
                  <c:v>9.6858903896819473E-4</c:v>
                </c:pt>
                <c:pt idx="3316">
                  <c:v>9.6858960234874527E-4</c:v>
                </c:pt>
                <c:pt idx="3317">
                  <c:v>9.6859016304924259E-4</c:v>
                </c:pt>
                <c:pt idx="3318">
                  <c:v>9.6859072106880717E-4</c:v>
                </c:pt>
                <c:pt idx="3319">
                  <c:v>9.685912764091963E-4</c:v>
                </c:pt>
                <c:pt idx="3320">
                  <c:v>9.6857244449033431E-4</c:v>
                </c:pt>
                <c:pt idx="3321">
                  <c:v>9.6857298860086871E-4</c:v>
                </c:pt>
                <c:pt idx="3322">
                  <c:v>9.6857353006285507E-4</c:v>
                </c:pt>
                <c:pt idx="3323">
                  <c:v>9.6857406887362885E-4</c:v>
                </c:pt>
                <c:pt idx="3324">
                  <c:v>9.686134219682287E-4</c:v>
                </c:pt>
                <c:pt idx="3325">
                  <c:v>9.6861396696531956E-4</c:v>
                </c:pt>
                <c:pt idx="3326">
                  <c:v>9.6861450925501101E-4</c:v>
                </c:pt>
                <c:pt idx="3327">
                  <c:v>9.6861504883382667E-4</c:v>
                </c:pt>
                <c:pt idx="3328">
                  <c:v>9.6861558570089917E-4</c:v>
                </c:pt>
                <c:pt idx="3329">
                  <c:v>9.6859668236531828E-4</c:v>
                </c:pt>
                <c:pt idx="3330">
                  <c:v>9.6859720821720809E-4</c:v>
                </c:pt>
                <c:pt idx="3331">
                  <c:v>9.6859773138904381E-4</c:v>
                </c:pt>
                <c:pt idx="3332">
                  <c:v>9.6859825187906815E-4</c:v>
                </c:pt>
                <c:pt idx="3333">
                  <c:v>9.6861822938964625E-4</c:v>
                </c:pt>
                <c:pt idx="3334">
                  <c:v>9.6861874999581293E-4</c:v>
                </c:pt>
                <c:pt idx="3335">
                  <c:v>9.6861926789197292E-4</c:v>
                </c:pt>
                <c:pt idx="3336">
                  <c:v>9.6861978307899704E-4</c:v>
                </c:pt>
                <c:pt idx="3337">
                  <c:v>9.6862029555427713E-4</c:v>
                </c:pt>
                <c:pt idx="3338">
                  <c:v>9.6862080532128785E-4</c:v>
                </c:pt>
                <c:pt idx="3339">
                  <c:v>9.6862131237829274E-4</c:v>
                </c:pt>
                <c:pt idx="3340">
                  <c:v>9.6862181672355361E-4</c:v>
                </c:pt>
                <c:pt idx="3341">
                  <c:v>9.6862231835880951E-4</c:v>
                </c:pt>
                <c:pt idx="3342">
                  <c:v>9.6862281728405785E-4</c:v>
                </c:pt>
                <c:pt idx="3343">
                  <c:v>9.6862331349756303E-4</c:v>
                </c:pt>
                <c:pt idx="3344">
                  <c:v>9.6862380700279971E-4</c:v>
                </c:pt>
                <c:pt idx="3345">
                  <c:v>9.6862429779802969E-4</c:v>
                </c:pt>
                <c:pt idx="3346">
                  <c:v>9.686247858823856E-4</c:v>
                </c:pt>
                <c:pt idx="3347">
                  <c:v>9.686252712549975E-4</c:v>
                </c:pt>
                <c:pt idx="3348">
                  <c:v>9.6862575391934089E-4</c:v>
                </c:pt>
                <c:pt idx="3349">
                  <c:v>9.6862623387194025E-4</c:v>
                </c:pt>
                <c:pt idx="3350">
                  <c:v>9.6862671111540202E-4</c:v>
                </c:pt>
                <c:pt idx="3351">
                  <c:v>9.686076318659656E-4</c:v>
                </c:pt>
                <c:pt idx="3352">
                  <c:v>9.6860809874261319E-4</c:v>
                </c:pt>
                <c:pt idx="3353">
                  <c:v>9.6860856293832804E-4</c:v>
                </c:pt>
                <c:pt idx="3354">
                  <c:v>9.6860902445311016E-4</c:v>
                </c:pt>
                <c:pt idx="3355">
                  <c:v>9.6862905667740792E-4</c:v>
                </c:pt>
                <c:pt idx="3356">
                  <c:v>9.6862951765909477E-4</c:v>
                </c:pt>
                <c:pt idx="3357">
                  <c:v>9.6862997593077666E-4</c:v>
                </c:pt>
                <c:pt idx="3358">
                  <c:v>9.6863043148984543E-4</c:v>
                </c:pt>
                <c:pt idx="3359">
                  <c:v>9.6863088434151565E-4</c:v>
                </c:pt>
                <c:pt idx="3360">
                  <c:v>9.6863133447970193E-4</c:v>
                </c:pt>
                <c:pt idx="3361">
                  <c:v>9.6863178191049053E-4</c:v>
                </c:pt>
                <c:pt idx="3362">
                  <c:v>9.6863222662953424E-4</c:v>
                </c:pt>
                <c:pt idx="3363">
                  <c:v>9.6861305744946457E-4</c:v>
                </c:pt>
                <c:pt idx="3364">
                  <c:v>9.6859387742309622E-4</c:v>
                </c:pt>
                <c:pt idx="3365">
                  <c:v>9.6859430488027698E-4</c:v>
                </c:pt>
                <c:pt idx="3366">
                  <c:v>9.6859472968890969E-4</c:v>
                </c:pt>
                <c:pt idx="3367">
                  <c:v>9.686147801892175E-4</c:v>
                </c:pt>
                <c:pt idx="3368">
                  <c:v>9.6859557134987284E-4</c:v>
                </c:pt>
                <c:pt idx="3369">
                  <c:v>9.6859598820397963E-4</c:v>
                </c:pt>
                <c:pt idx="3370">
                  <c:v>9.6859640240687384E-4</c:v>
                </c:pt>
                <c:pt idx="3371">
                  <c:v>9.6859681395855546E-4</c:v>
                </c:pt>
                <c:pt idx="3372">
                  <c:v>9.6853827765276072E-4</c:v>
                </c:pt>
                <c:pt idx="3373">
                  <c:v>9.685976291065046E-4</c:v>
                </c:pt>
                <c:pt idx="3374">
                  <c:v>9.6859803270366029E-4</c:v>
                </c:pt>
                <c:pt idx="3375">
                  <c:v>9.6859843365049159E-4</c:v>
                </c:pt>
                <c:pt idx="3376">
                  <c:v>9.6863816811857458E-4</c:v>
                </c:pt>
                <c:pt idx="3377">
                  <c:v>9.6863857218318274E-4</c:v>
                </c:pt>
                <c:pt idx="3378">
                  <c:v>9.6863897353778421E-4</c:v>
                </c:pt>
                <c:pt idx="3379">
                  <c:v>9.6863937218151074E-4</c:v>
                </c:pt>
                <c:pt idx="3380">
                  <c:v>9.6863976811436235E-4</c:v>
                </c:pt>
                <c:pt idx="3381">
                  <c:v>9.6862047200019577E-4</c:v>
                </c:pt>
                <c:pt idx="3382">
                  <c:v>9.6862085845062732E-4</c:v>
                </c:pt>
                <c:pt idx="3383">
                  <c:v>9.6862124222188515E-4</c:v>
                </c:pt>
                <c:pt idx="3384">
                  <c:v>9.6862162331132987E-4</c:v>
                </c:pt>
                <c:pt idx="3385">
                  <c:v>9.6864170712331575E-4</c:v>
                </c:pt>
                <c:pt idx="3386">
                  <c:v>9.6864208679526241E-4</c:v>
                </c:pt>
                <c:pt idx="3387">
                  <c:v>9.6864246375546418E-4</c:v>
                </c:pt>
                <c:pt idx="3388">
                  <c:v>9.6864283800479102E-4</c:v>
                </c:pt>
                <c:pt idx="3389">
                  <c:v>9.6864320954498113E-4</c:v>
                </c:pt>
                <c:pt idx="3390">
                  <c:v>9.6864357837429544E-4</c:v>
                </c:pt>
                <c:pt idx="3391">
                  <c:v>9.6864394449360566E-4</c:v>
                </c:pt>
                <c:pt idx="3392">
                  <c:v>9.6864430790203834E-4</c:v>
                </c:pt>
                <c:pt idx="3393">
                  <c:v>9.6864466860046693E-4</c:v>
                </c:pt>
                <c:pt idx="3394">
                  <c:v>9.6864502658801973E-4</c:v>
                </c:pt>
                <c:pt idx="3395">
                  <c:v>9.6864538186556583E-4</c:v>
                </c:pt>
                <c:pt idx="3396">
                  <c:v>9.686457344304988E-4</c:v>
                </c:pt>
                <c:pt idx="3397">
                  <c:v>9.6864608428716414E-4</c:v>
                </c:pt>
                <c:pt idx="3398">
                  <c:v>9.6864643143208633E-4</c:v>
                </c:pt>
                <c:pt idx="3399">
                  <c:v>9.6864677586874001E-4</c:v>
                </c:pt>
                <c:pt idx="3400">
                  <c:v>9.6864711759278056E-4</c:v>
                </c:pt>
                <c:pt idx="3401">
                  <c:v>9.6864745660768178E-4</c:v>
                </c:pt>
                <c:pt idx="3402">
                  <c:v>9.6864779291170981E-4</c:v>
                </c:pt>
                <c:pt idx="3403">
                  <c:v>9.686283546424283E-4</c:v>
                </c:pt>
                <c:pt idx="3404">
                  <c:v>9.6862868211410394E-4</c:v>
                </c:pt>
                <c:pt idx="3405">
                  <c:v>9.6862900690572549E-4</c:v>
                </c:pt>
                <c:pt idx="3406">
                  <c:v>9.6864911102254904E-4</c:v>
                </c:pt>
                <c:pt idx="3407">
                  <c:v>9.6864943377480799E-4</c:v>
                </c:pt>
                <c:pt idx="3408">
                  <c:v>9.6864975381532464E-4</c:v>
                </c:pt>
                <c:pt idx="3409">
                  <c:v>9.6865007114757106E-4</c:v>
                </c:pt>
                <c:pt idx="3410">
                  <c:v>9.6865038576720696E-4</c:v>
                </c:pt>
                <c:pt idx="3411">
                  <c:v>9.6865069767770439E-4</c:v>
                </c:pt>
                <c:pt idx="3412">
                  <c:v>9.6865100687732689E-4</c:v>
                </c:pt>
                <c:pt idx="3413">
                  <c:v>9.6865131336520537E-4</c:v>
                </c:pt>
                <c:pt idx="3414">
                  <c:v>9.6865161714394538E-4</c:v>
                </c:pt>
                <c:pt idx="3415">
                  <c:v>9.686519182118122E-4</c:v>
                </c:pt>
                <c:pt idx="3416">
                  <c:v>9.6861258958469421E-4</c:v>
                </c:pt>
                <c:pt idx="3417">
                  <c:v>9.6861287916993888E-4</c:v>
                </c:pt>
                <c:pt idx="3418">
                  <c:v>9.6861316610485915E-4</c:v>
                </c:pt>
                <c:pt idx="3419">
                  <c:v>9.6861349078736225E-4</c:v>
                </c:pt>
                <c:pt idx="3420">
                  <c:v>9.6861377203971699E-4</c:v>
                </c:pt>
                <c:pt idx="3421">
                  <c:v>9.6861405064085915E-4</c:v>
                </c:pt>
                <c:pt idx="3422">
                  <c:v>9.686143265916769E-4</c:v>
                </c:pt>
                <c:pt idx="3423">
                  <c:v>9.6861459989039389E-4</c:v>
                </c:pt>
                <c:pt idx="3424">
                  <c:v>9.6859503444183745E-4</c:v>
                </c:pt>
                <c:pt idx="3425">
                  <c:v>9.6859529964273168E-4</c:v>
                </c:pt>
                <c:pt idx="3426">
                  <c:v>9.6859556222100504E-4</c:v>
                </c:pt>
                <c:pt idx="3427">
                  <c:v>9.6859582217755612E-4</c:v>
                </c:pt>
                <c:pt idx="3428">
                  <c:v>9.6865562319422074E-4</c:v>
                </c:pt>
                <c:pt idx="3429">
                  <c:v>9.6865588592753328E-4</c:v>
                </c:pt>
                <c:pt idx="3430">
                  <c:v>9.6865614595084085E-4</c:v>
                </c:pt>
                <c:pt idx="3431">
                  <c:v>9.686564032641426E-4</c:v>
                </c:pt>
                <c:pt idx="3432">
                  <c:v>9.6865665786570031E-4</c:v>
                </c:pt>
                <c:pt idx="3433">
                  <c:v>9.6863704801987416E-4</c:v>
                </c:pt>
                <c:pt idx="3434">
                  <c:v>9.6863729467795267E-4</c:v>
                </c:pt>
                <c:pt idx="3435">
                  <c:v>9.6863753865685485E-4</c:v>
                </c:pt>
                <c:pt idx="3436">
                  <c:v>9.6863777995482604E-4</c:v>
                </c:pt>
                <c:pt idx="3437">
                  <c:v>9.6865789021731256E-4</c:v>
                </c:pt>
                <c:pt idx="3438">
                  <c:v>9.686581285588327E-4</c:v>
                </c:pt>
                <c:pt idx="3439">
                  <c:v>9.6865836418513328E-4</c:v>
                </c:pt>
                <c:pt idx="3440">
                  <c:v>9.686585971040336E-4</c:v>
                </c:pt>
                <c:pt idx="3441">
                  <c:v>9.6865882731119249E-4</c:v>
                </c:pt>
                <c:pt idx="3442">
                  <c:v>9.6865905480747385E-4</c:v>
                </c:pt>
                <c:pt idx="3443">
                  <c:v>9.6865927959375112E-4</c:v>
                </c:pt>
                <c:pt idx="3444">
                  <c:v>9.6865950167002255E-4</c:v>
                </c:pt>
                <c:pt idx="3445">
                  <c:v>9.6865972103541732E-4</c:v>
                </c:pt>
                <c:pt idx="3446">
                  <c:v>9.6865993768993804E-4</c:v>
                </c:pt>
                <c:pt idx="3447">
                  <c:v>9.6866015163358209E-4</c:v>
                </c:pt>
                <c:pt idx="3448">
                  <c:v>9.6866036286722291E-4</c:v>
                </c:pt>
                <c:pt idx="3449">
                  <c:v>9.6866057138998707E-4</c:v>
                </c:pt>
                <c:pt idx="3450">
                  <c:v>9.686607772027454E-4</c:v>
                </c:pt>
                <c:pt idx="3451">
                  <c:v>9.6866098030549616E-4</c:v>
                </c:pt>
                <c:pt idx="3452">
                  <c:v>9.6866118069389735E-4</c:v>
                </c:pt>
                <c:pt idx="3453">
                  <c:v>9.6866137837663818E-4</c:v>
                </c:pt>
                <c:pt idx="3454">
                  <c:v>9.6866157334589593E-4</c:v>
                </c:pt>
                <c:pt idx="3455">
                  <c:v>9.6864185520046178E-4</c:v>
                </c:pt>
                <c:pt idx="3456">
                  <c:v>9.6864204287714934E-4</c:v>
                </c:pt>
                <c:pt idx="3457">
                  <c:v>9.6864222787202466E-4</c:v>
                </c:pt>
                <c:pt idx="3458">
                  <c:v>9.6866232611939225E-4</c:v>
                </c:pt>
                <c:pt idx="3459">
                  <c:v>9.6866250753688092E-4</c:v>
                </c:pt>
                <c:pt idx="3460">
                  <c:v>9.6866268624436463E-4</c:v>
                </c:pt>
                <c:pt idx="3461">
                  <c:v>9.6866286224010431E-4</c:v>
                </c:pt>
                <c:pt idx="3462">
                  <c:v>9.6866303552496993E-4</c:v>
                </c:pt>
                <c:pt idx="3463">
                  <c:v>9.6866320610156532E-4</c:v>
                </c:pt>
                <c:pt idx="3464">
                  <c:v>9.6866337396468109E-4</c:v>
                </c:pt>
                <c:pt idx="3465">
                  <c:v>9.6866353911865752E-4</c:v>
                </c:pt>
                <c:pt idx="3466">
                  <c:v>9.6866370156089253E-4</c:v>
                </c:pt>
                <c:pt idx="3467">
                  <c:v>9.686638612939882E-4</c:v>
                </c:pt>
                <c:pt idx="3468">
                  <c:v>9.6862415404963542E-4</c:v>
                </c:pt>
                <c:pt idx="3469">
                  <c:v>9.6862430537747457E-4</c:v>
                </c:pt>
                <c:pt idx="3470">
                  <c:v>9.6862445405498931E-4</c:v>
                </c:pt>
                <c:pt idx="3471">
                  <c:v>9.6862462072699884E-4</c:v>
                </c:pt>
                <c:pt idx="3472">
                  <c:v>9.6862476372372441E-4</c:v>
                </c:pt>
                <c:pt idx="3473">
                  <c:v>9.6862490406657287E-4</c:v>
                </c:pt>
                <c:pt idx="3474">
                  <c:v>9.6862504175998509E-4</c:v>
                </c:pt>
                <c:pt idx="3475">
                  <c:v>9.6862517680040838E-4</c:v>
                </c:pt>
                <c:pt idx="3476">
                  <c:v>9.6860536666141129E-4</c:v>
                </c:pt>
                <c:pt idx="3477">
                  <c:v>9.6860549514380528E-4</c:v>
                </c:pt>
                <c:pt idx="3478">
                  <c:v>9.686056210017795E-4</c:v>
                </c:pt>
                <c:pt idx="3479">
                  <c:v>9.6860574423982861E-4</c:v>
                </c:pt>
                <c:pt idx="3480">
                  <c:v>9.6866570871707164E-4</c:v>
                </c:pt>
                <c:pt idx="3481">
                  <c:v>9.6866583011387831E-4</c:v>
                </c:pt>
                <c:pt idx="3482">
                  <c:v>9.6866594880067654E-4</c:v>
                </c:pt>
                <c:pt idx="3483">
                  <c:v>9.6866606477660246E-4</c:v>
                </c:pt>
                <c:pt idx="3484">
                  <c:v>9.6866617804078261E-4</c:v>
                </c:pt>
                <c:pt idx="3485">
                  <c:v>9.6864633470909473E-4</c:v>
                </c:pt>
                <c:pt idx="3486">
                  <c:v>9.6864644156954751E-4</c:v>
                </c:pt>
                <c:pt idx="3487">
                  <c:v>9.6864654575082657E-4</c:v>
                </c:pt>
                <c:pt idx="3488">
                  <c:v>9.6864664724853871E-4</c:v>
                </c:pt>
                <c:pt idx="3489">
                  <c:v>9.6866670370811866E-4</c:v>
                </c:pt>
                <c:pt idx="3490">
                  <c:v>9.6866680070965567E-4</c:v>
                </c:pt>
                <c:pt idx="3491">
                  <c:v>9.6866689500031775E-4</c:v>
                </c:pt>
                <c:pt idx="3492">
                  <c:v>9.6866698658097314E-4</c:v>
                </c:pt>
                <c:pt idx="3493">
                  <c:v>9.6866707545075533E-4</c:v>
                </c:pt>
                <c:pt idx="3494">
                  <c:v>9.6866716160879263E-4</c:v>
                </c:pt>
                <c:pt idx="3495">
                  <c:v>9.6866724505595414E-4</c:v>
                </c:pt>
                <c:pt idx="3496">
                  <c:v>9.686673257965862E-4</c:v>
                </c:pt>
                <c:pt idx="3497">
                  <c:v>9.6866740382199785E-4</c:v>
                </c:pt>
                <c:pt idx="3498">
                  <c:v>9.6866747914001097E-4</c:v>
                </c:pt>
                <c:pt idx="3499">
                  <c:v>9.6866755174541009E-4</c:v>
                </c:pt>
                <c:pt idx="3500">
                  <c:v>9.6866762163993515E-4</c:v>
                </c:pt>
                <c:pt idx="3501">
                  <c:v>9.6866768882445439E-4</c:v>
                </c:pt>
                <c:pt idx="3502">
                  <c:v>9.6866775329896692E-4</c:v>
                </c:pt>
                <c:pt idx="3503">
                  <c:v>9.6866781506347276E-4</c:v>
                </c:pt>
                <c:pt idx="3504">
                  <c:v>9.6866787411623717E-4</c:v>
                </c:pt>
                <c:pt idx="3505">
                  <c:v>9.686679304563858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DF-42A9-8E2F-72F286E54D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6648"/>
        <c:axId val="560822336"/>
      </c:scatterChart>
      <c:valAx>
        <c:axId val="56082664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2336"/>
        <c:crosses val="autoZero"/>
        <c:crossBetween val="midCat"/>
        <c:majorUnit val="1825"/>
      </c:valAx>
      <c:valAx>
        <c:axId val="56082233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66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29"/>
          <c:y val="0.16641111111111112"/>
          <c:w val="0.33754791666666667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1171533199589926E-3</c:v>
                </c:pt>
                <c:pt idx="1">
                  <c:v>4.0018784400306252E-3</c:v>
                </c:pt>
                <c:pt idx="2">
                  <c:v>4.066763477756365E-3</c:v>
                </c:pt>
                <c:pt idx="3">
                  <c:v>4.1049272711952507E-3</c:v>
                </c:pt>
                <c:pt idx="4">
                  <c:v>4.1456830230825565E-3</c:v>
                </c:pt>
                <c:pt idx="5">
                  <c:v>4.2037024307709859E-3</c:v>
                </c:pt>
                <c:pt idx="6">
                  <c:v>4.2474981440381223E-3</c:v>
                </c:pt>
                <c:pt idx="7">
                  <c:v>4.2829711327321794E-3</c:v>
                </c:pt>
                <c:pt idx="8">
                  <c:v>4.330666208435547E-3</c:v>
                </c:pt>
                <c:pt idx="9">
                  <c:v>4.3658500878495264E-3</c:v>
                </c:pt>
                <c:pt idx="10">
                  <c:v>4.4027358622950943E-3</c:v>
                </c:pt>
                <c:pt idx="11">
                  <c:v>4.4532142711446697E-3</c:v>
                </c:pt>
                <c:pt idx="12">
                  <c:v>4.4765648502316392E-3</c:v>
                </c:pt>
                <c:pt idx="13">
                  <c:v>4.4531842716872862E-3</c:v>
                </c:pt>
                <c:pt idx="14">
                  <c:v>4.6935130061494428E-3</c:v>
                </c:pt>
                <c:pt idx="15">
                  <c:v>4.717650755244043E-3</c:v>
                </c:pt>
                <c:pt idx="16">
                  <c:v>4.1113804871387872E-3</c:v>
                </c:pt>
                <c:pt idx="17">
                  <c:v>3.762210715713827E-3</c:v>
                </c:pt>
                <c:pt idx="18">
                  <c:v>3.3242760082673167E-3</c:v>
                </c:pt>
                <c:pt idx="19">
                  <c:v>2.8838040630073686E-3</c:v>
                </c:pt>
                <c:pt idx="20">
                  <c:v>2.8114426206278451E-3</c:v>
                </c:pt>
                <c:pt idx="21">
                  <c:v>2.2264024265318018E-3</c:v>
                </c:pt>
                <c:pt idx="22">
                  <c:v>2.3041869031394883E-3</c:v>
                </c:pt>
                <c:pt idx="23">
                  <c:v>1.6224553124861412E-3</c:v>
                </c:pt>
                <c:pt idx="24">
                  <c:v>1.0594545203046601E-3</c:v>
                </c:pt>
                <c:pt idx="25">
                  <c:v>9.3508515752068443E-4</c:v>
                </c:pt>
                <c:pt idx="26">
                  <c:v>8.4250753005255842E-4</c:v>
                </c:pt>
                <c:pt idx="27">
                  <c:v>7.008688987312512E-4</c:v>
                </c:pt>
                <c:pt idx="28">
                  <c:v>7.3718577268786292E-4</c:v>
                </c:pt>
                <c:pt idx="29">
                  <c:v>8.5742948875859853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9B-4692-BEC0-D5D53E188D77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7387658024948872E-3</c:v>
                </c:pt>
                <c:pt idx="1">
                  <c:v>3.7536051734626498E-3</c:v>
                </c:pt>
                <c:pt idx="2">
                  <c:v>3.7602950410521867E-3</c:v>
                </c:pt>
                <c:pt idx="3">
                  <c:v>3.766962598340173E-3</c:v>
                </c:pt>
                <c:pt idx="4">
                  <c:v>3.7736078936327338E-3</c:v>
                </c:pt>
                <c:pt idx="5">
                  <c:v>3.7854598647584078E-3</c:v>
                </c:pt>
                <c:pt idx="6">
                  <c:v>3.7999680547957477E-3</c:v>
                </c:pt>
                <c:pt idx="7">
                  <c:v>3.8065029753725846E-3</c:v>
                </c:pt>
                <c:pt idx="8">
                  <c:v>3.8130159226571949E-3</c:v>
                </c:pt>
                <c:pt idx="9">
                  <c:v>3.8195069443355983E-3</c:v>
                </c:pt>
                <c:pt idx="10">
                  <c:v>3.8310713934544016E-3</c:v>
                </c:pt>
                <c:pt idx="11">
                  <c:v>3.8452639462313145E-3</c:v>
                </c:pt>
                <c:pt idx="12">
                  <c:v>3.8516498171366972E-3</c:v>
                </c:pt>
                <c:pt idx="13">
                  <c:v>3.8580140590273359E-3</c:v>
                </c:pt>
                <c:pt idx="14">
                  <c:v>3.8643567189163642E-3</c:v>
                </c:pt>
                <c:pt idx="15">
                  <c:v>3.8756416732411746E-3</c:v>
                </c:pt>
                <c:pt idx="16">
                  <c:v>3.8895397163063454E-3</c:v>
                </c:pt>
                <c:pt idx="17">
                  <c:v>3.8957843068346321E-3</c:v>
                </c:pt>
                <c:pt idx="18">
                  <c:v>3.9020076245153256E-3</c:v>
                </c:pt>
                <c:pt idx="19">
                  <c:v>3.9082097156101607E-3</c:v>
                </c:pt>
                <c:pt idx="20">
                  <c:v>3.9389033855613707E-3</c:v>
                </c:pt>
                <c:pt idx="21">
                  <c:v>3.9449790839129212E-3</c:v>
                </c:pt>
                <c:pt idx="22">
                  <c:v>3.9510338771474906E-3</c:v>
                </c:pt>
                <c:pt idx="23">
                  <c:v>3.9617749512630921E-3</c:v>
                </c:pt>
                <c:pt idx="24">
                  <c:v>3.97504490938931E-3</c:v>
                </c:pt>
                <c:pt idx="25">
                  <c:v>3.9809958591644594E-3</c:v>
                </c:pt>
                <c:pt idx="26">
                  <c:v>3.9869261760879082E-3</c:v>
                </c:pt>
                <c:pt idx="27">
                  <c:v>3.9928359052466573E-3</c:v>
                </c:pt>
                <c:pt idx="28">
                  <c:v>4.0033068821916885E-3</c:v>
                </c:pt>
                <c:pt idx="29">
                  <c:v>4.0162698430428216E-3</c:v>
                </c:pt>
                <c:pt idx="30">
                  <c:v>4.0220773067618388E-3</c:v>
                </c:pt>
                <c:pt idx="31">
                  <c:v>4.0278644514916253E-3</c:v>
                </c:pt>
                <c:pt idx="32">
                  <c:v>4.0425614836068543E-3</c:v>
                </c:pt>
                <c:pt idx="33">
                  <c:v>4.0460574574411982E-3</c:v>
                </c:pt>
                <c:pt idx="34">
                  <c:v>4.0564969451983568E-3</c:v>
                </c:pt>
                <c:pt idx="35">
                  <c:v>4.0621631077829646E-3</c:v>
                </c:pt>
                <c:pt idx="36">
                  <c:v>4.0678092612124713E-3</c:v>
                </c:pt>
                <c:pt idx="37">
                  <c:v>4.0734354494212695E-3</c:v>
                </c:pt>
                <c:pt idx="38">
                  <c:v>4.0833786653037872E-3</c:v>
                </c:pt>
                <c:pt idx="39">
                  <c:v>4.0957414259328402E-3</c:v>
                </c:pt>
                <c:pt idx="40">
                  <c:v>4.1012684442409625E-3</c:v>
                </c:pt>
                <c:pt idx="41">
                  <c:v>4.106775759243687E-3</c:v>
                </c:pt>
                <c:pt idx="42">
                  <c:v>4.1122653570087623E-3</c:v>
                </c:pt>
                <c:pt idx="43">
                  <c:v>4.1156187702889322E-3</c:v>
                </c:pt>
                <c:pt idx="44">
                  <c:v>4.1340280647177863E-3</c:v>
                </c:pt>
                <c:pt idx="45">
                  <c:v>4.1394200361204144E-3</c:v>
                </c:pt>
                <c:pt idx="46">
                  <c:v>4.1447926111588575E-3</c:v>
                </c:pt>
                <c:pt idx="47">
                  <c:v>4.150145832618724E-3</c:v>
                </c:pt>
                <c:pt idx="48">
                  <c:v>4.1595795079751117E-3</c:v>
                </c:pt>
                <c:pt idx="49">
                  <c:v>4.1713660355808691E-3</c:v>
                </c:pt>
                <c:pt idx="50">
                  <c:v>4.1766231281397323E-3</c:v>
                </c:pt>
                <c:pt idx="51">
                  <c:v>4.1818611221658688E-3</c:v>
                </c:pt>
                <c:pt idx="52">
                  <c:v>4.1870800598913576E-3</c:v>
                </c:pt>
                <c:pt idx="53">
                  <c:v>4.1962639619973997E-3</c:v>
                </c:pt>
                <c:pt idx="54">
                  <c:v>4.2077660896969451E-3</c:v>
                </c:pt>
                <c:pt idx="55">
                  <c:v>4.2128903766686784E-3</c:v>
                </c:pt>
                <c:pt idx="56">
                  <c:v>4.2179958590935606E-3</c:v>
                </c:pt>
                <c:pt idx="57">
                  <c:v>4.2230825786590126E-3</c:v>
                </c:pt>
                <c:pt idx="58">
                  <c:v>4.2320206034728962E-3</c:v>
                </c:pt>
                <c:pt idx="59">
                  <c:v>4.2432426593522832E-3</c:v>
                </c:pt>
                <c:pt idx="60">
                  <c:v>4.2482361872159275E-3</c:v>
                </c:pt>
                <c:pt idx="61">
                  <c:v>4.2532112007196638E-3</c:v>
                </c:pt>
                <c:pt idx="62">
                  <c:v>4.2581677410099749E-3</c:v>
                </c:pt>
                <c:pt idx="63">
                  <c:v>4.2668637335512936E-3</c:v>
                </c:pt>
                <c:pt idx="64">
                  <c:v>4.2778099904368311E-3</c:v>
                </c:pt>
                <c:pt idx="65">
                  <c:v>4.282674779313881E-3</c:v>
                </c:pt>
                <c:pt idx="66">
                  <c:v>4.2875213403149549E-3</c:v>
                </c:pt>
                <c:pt idx="67">
                  <c:v>4.2923497140660762E-3</c:v>
                </c:pt>
                <c:pt idx="68">
                  <c:v>4.3008074700206208E-3</c:v>
                </c:pt>
                <c:pt idx="69">
                  <c:v>4.3114821464367448E-3</c:v>
                </c:pt>
                <c:pt idx="70">
                  <c:v>4.3162201906785146E-3</c:v>
                </c:pt>
                <c:pt idx="71">
                  <c:v>4.3209402898403415E-3</c:v>
                </c:pt>
                <c:pt idx="72">
                  <c:v>4.3256476552444483E-3</c:v>
                </c:pt>
                <c:pt idx="73">
                  <c:v>4.3338761119458714E-3</c:v>
                </c:pt>
                <c:pt idx="74">
                  <c:v>4.344298977835814E-3</c:v>
                </c:pt>
                <c:pt idx="75">
                  <c:v>4.3489174725985548E-3</c:v>
                </c:pt>
                <c:pt idx="76">
                  <c:v>4.353518312296599E-3</c:v>
                </c:pt>
                <c:pt idx="77">
                  <c:v>4.3581015364456219E-3</c:v>
                </c:pt>
                <c:pt idx="78">
                  <c:v>4.3660993054209091E-3</c:v>
                </c:pt>
                <c:pt idx="79">
                  <c:v>4.3762590652789944E-3</c:v>
                </c:pt>
                <c:pt idx="80">
                  <c:v>4.3807548018367096E-3</c:v>
                </c:pt>
                <c:pt idx="81">
                  <c:v>4.3852331583938628E-3</c:v>
                </c:pt>
                <c:pt idx="82">
                  <c:v>4.3896941739526799E-3</c:v>
                </c:pt>
                <c:pt idx="83">
                  <c:v>4.3974648990952898E-3</c:v>
                </c:pt>
                <c:pt idx="84">
                  <c:v>4.407365603699042E-3</c:v>
                </c:pt>
                <c:pt idx="85">
                  <c:v>4.4117404967518011E-3</c:v>
                </c:pt>
                <c:pt idx="86">
                  <c:v>4.4160982812930212E-3</c:v>
                </c:pt>
                <c:pt idx="87">
                  <c:v>4.4204389958180474E-3</c:v>
                </c:pt>
                <c:pt idx="88">
                  <c:v>4.4279862731299718E-3</c:v>
                </c:pt>
                <c:pt idx="89">
                  <c:v>4.4376319211254876E-3</c:v>
                </c:pt>
                <c:pt idx="90">
                  <c:v>4.44188786047076E-3</c:v>
                </c:pt>
                <c:pt idx="91">
                  <c:v>4.4461269592597956E-3</c:v>
                </c:pt>
                <c:pt idx="92">
                  <c:v>4.4503492554859823E-3</c:v>
                </c:pt>
                <c:pt idx="93">
                  <c:v>4.4576766336463817E-3</c:v>
                </c:pt>
                <c:pt idx="94">
                  <c:v>4.467071172133184E-3</c:v>
                </c:pt>
                <c:pt idx="95">
                  <c:v>4.4712100229541557E-3</c:v>
                </c:pt>
                <c:pt idx="96">
                  <c:v>4.475332297680548E-3</c:v>
                </c:pt>
                <c:pt idx="97">
                  <c:v>4.4794380338103656E-3</c:v>
                </c:pt>
                <c:pt idx="98">
                  <c:v>4.4865490147356028E-3</c:v>
                </c:pt>
                <c:pt idx="99">
                  <c:v>4.495696339847392E-3</c:v>
                </c:pt>
                <c:pt idx="100">
                  <c:v>4.4997199429954787E-3</c:v>
                </c:pt>
                <c:pt idx="101">
                  <c:v>4.5037272310586123E-3</c:v>
                </c:pt>
                <c:pt idx="102">
                  <c:v>4.5077182410434621E-3</c:v>
                </c:pt>
                <c:pt idx="103">
                  <c:v>4.5146162804439198E-3</c:v>
                </c:pt>
                <c:pt idx="104">
                  <c:v>4.5235202379232337E-3</c:v>
                </c:pt>
                <c:pt idx="105">
                  <c:v>4.5274304102014733E-3</c:v>
                </c:pt>
                <c:pt idx="106">
                  <c:v>4.5313245249905655E-3</c:v>
                </c:pt>
                <c:pt idx="107">
                  <c:v>4.5352040053755049E-3</c:v>
                </c:pt>
                <c:pt idx="108">
                  <c:v>4.5418939039534147E-3</c:v>
                </c:pt>
                <c:pt idx="109">
                  <c:v>4.5505624687910739E-3</c:v>
                </c:pt>
                <c:pt idx="110">
                  <c:v>4.5543624014571342E-3</c:v>
                </c:pt>
                <c:pt idx="111">
                  <c:v>4.5581465331464496E-3</c:v>
                </c:pt>
                <c:pt idx="112">
                  <c:v>4.5619148998894844E-3</c:v>
                </c:pt>
                <c:pt idx="113">
                  <c:v>4.5683986538427668E-3</c:v>
                </c:pt>
                <c:pt idx="114">
                  <c:v>4.5768314356245217E-3</c:v>
                </c:pt>
                <c:pt idx="115">
                  <c:v>4.5805215157147788E-3</c:v>
                </c:pt>
                <c:pt idx="116">
                  <c:v>4.5841960456172691E-3</c:v>
                </c:pt>
                <c:pt idx="117">
                  <c:v>4.5878550608901784E-3</c:v>
                </c:pt>
                <c:pt idx="118">
                  <c:v>4.5941359894755077E-3</c:v>
                </c:pt>
                <c:pt idx="119">
                  <c:v>4.6023366844793571E-3</c:v>
                </c:pt>
                <c:pt idx="120">
                  <c:v>4.6059186576168547E-3</c:v>
                </c:pt>
                <c:pt idx="121">
                  <c:v>4.6094853280630749E-3</c:v>
                </c:pt>
                <c:pt idx="122">
                  <c:v>4.6130367309078647E-3</c:v>
                </c:pt>
                <c:pt idx="123">
                  <c:v>4.6191181093596734E-3</c:v>
                </c:pt>
                <c:pt idx="124">
                  <c:v>4.6270903657561575E-3</c:v>
                </c:pt>
                <c:pt idx="125">
                  <c:v>4.6305659546280941E-3</c:v>
                </c:pt>
                <c:pt idx="126">
                  <c:v>4.6340264850497628E-3</c:v>
                </c:pt>
                <c:pt idx="127">
                  <c:v>4.6374719916500136E-3</c:v>
                </c:pt>
                <c:pt idx="128">
                  <c:v>4.643357051706128E-3</c:v>
                </c:pt>
                <c:pt idx="129">
                  <c:v>4.6511044701105144E-3</c:v>
                </c:pt>
                <c:pt idx="130">
                  <c:v>4.6544753747670723E-3</c:v>
                </c:pt>
                <c:pt idx="131">
                  <c:v>4.6578314620544913E-3</c:v>
                </c:pt>
                <c:pt idx="132">
                  <c:v>4.6611727661714959E-3</c:v>
                </c:pt>
                <c:pt idx="133">
                  <c:v>4.6668646978871601E-3</c:v>
                </c:pt>
                <c:pt idx="134">
                  <c:v>4.6743908326723439E-3</c:v>
                </c:pt>
                <c:pt idx="135">
                  <c:v>4.6776587316741582E-3</c:v>
                </c:pt>
                <c:pt idx="136">
                  <c:v>4.6809120513485267E-3</c:v>
                </c:pt>
                <c:pt idx="137">
                  <c:v>4.6841508254455502E-3</c:v>
                </c:pt>
                <c:pt idx="138">
                  <c:v>4.6896527791210557E-3</c:v>
                </c:pt>
                <c:pt idx="139">
                  <c:v>4.6969611387988781E-3</c:v>
                </c:pt>
                <c:pt idx="140">
                  <c:v>4.700127689007334E-3</c:v>
                </c:pt>
                <c:pt idx="141">
                  <c:v>4.7032798947935911E-3</c:v>
                </c:pt>
                <c:pt idx="142">
                  <c:v>4.7064221035640307E-3</c:v>
                </c:pt>
                <c:pt idx="143">
                  <c:v>4.7117415115874983E-3</c:v>
                </c:pt>
                <c:pt idx="144">
                  <c:v>4.7188485482326844E-3</c:v>
                </c:pt>
                <c:pt idx="145">
                  <c:v>4.7219197270168475E-3</c:v>
                </c:pt>
                <c:pt idx="146">
                  <c:v>4.7249767987166324E-3</c:v>
                </c:pt>
                <c:pt idx="147">
                  <c:v>4.728019796157181E-3</c:v>
                </c:pt>
                <c:pt idx="148">
                  <c:v>4.7331554542098852E-3</c:v>
                </c:pt>
                <c:pt idx="149">
                  <c:v>4.7400516976453524E-3</c:v>
                </c:pt>
                <c:pt idx="150">
                  <c:v>4.7430248139855415E-3</c:v>
                </c:pt>
                <c:pt idx="151">
                  <c:v>4.7459840517104336E-3</c:v>
                </c:pt>
                <c:pt idx="152">
                  <c:v>4.7489294432114318E-3</c:v>
                </c:pt>
                <c:pt idx="153">
                  <c:v>4.7508438936330402E-3</c:v>
                </c:pt>
                <c:pt idx="154">
                  <c:v>4.7605731926349216E-3</c:v>
                </c:pt>
                <c:pt idx="155">
                  <c:v>4.7634498367238823E-3</c:v>
                </c:pt>
                <c:pt idx="156">
                  <c:v>4.7663128276437278E-3</c:v>
                </c:pt>
                <c:pt idx="157">
                  <c:v>4.7691621973549739E-3</c:v>
                </c:pt>
                <c:pt idx="158">
                  <c:v>4.7739393850286735E-3</c:v>
                </c:pt>
                <c:pt idx="159">
                  <c:v>4.7804241012278873E-3</c:v>
                </c:pt>
                <c:pt idx="160">
                  <c:v>4.78320584219806E-3</c:v>
                </c:pt>
                <c:pt idx="161">
                  <c:v>4.7859741524552534E-3</c:v>
                </c:pt>
                <c:pt idx="162">
                  <c:v>4.7887290635370873E-3</c:v>
                </c:pt>
                <c:pt idx="163">
                  <c:v>4.7933314505928032E-3</c:v>
                </c:pt>
                <c:pt idx="164">
                  <c:v>4.7996153447597565E-3</c:v>
                </c:pt>
                <c:pt idx="165">
                  <c:v>4.8023037309262613E-3</c:v>
                </c:pt>
                <c:pt idx="166">
                  <c:v>4.8049789058834348E-3</c:v>
                </c:pt>
                <c:pt idx="167">
                  <c:v>4.8076409007487397E-3</c:v>
                </c:pt>
                <c:pt idx="168">
                  <c:v>4.8120713908914271E-3</c:v>
                </c:pt>
                <c:pt idx="169">
                  <c:v>4.818157699587761E-3</c:v>
                </c:pt>
                <c:pt idx="170">
                  <c:v>4.8207542586958703E-3</c:v>
                </c:pt>
                <c:pt idx="171">
                  <c:v>4.8233378231778918E-3</c:v>
                </c:pt>
                <c:pt idx="172">
                  <c:v>4.8259100362271342E-3</c:v>
                </c:pt>
                <c:pt idx="173">
                  <c:v>4.8301731095771634E-3</c:v>
                </c:pt>
                <c:pt idx="174">
                  <c:v>4.8360698782063585E-3</c:v>
                </c:pt>
                <c:pt idx="175">
                  <c:v>4.8385777385782213E-3</c:v>
                </c:pt>
                <c:pt idx="176">
                  <c:v>4.8410728196686707E-3</c:v>
                </c:pt>
                <c:pt idx="177">
                  <c:v>4.8435551517600033E-3</c:v>
                </c:pt>
                <c:pt idx="178">
                  <c:v>4.8476520346735566E-3</c:v>
                </c:pt>
                <c:pt idx="179">
                  <c:v>4.8533575937508297E-3</c:v>
                </c:pt>
                <c:pt idx="180">
                  <c:v>4.8557766330526312E-3</c:v>
                </c:pt>
                <c:pt idx="181">
                  <c:v>4.858183103833306E-3</c:v>
                </c:pt>
                <c:pt idx="182">
                  <c:v>4.8605770359710894E-3</c:v>
                </c:pt>
                <c:pt idx="183">
                  <c:v>4.8645105158117239E-3</c:v>
                </c:pt>
                <c:pt idx="184">
                  <c:v>4.8700279736447558E-3</c:v>
                </c:pt>
                <c:pt idx="185">
                  <c:v>4.872359658732504E-3</c:v>
                </c:pt>
                <c:pt idx="186">
                  <c:v>4.8746789832437992E-3</c:v>
                </c:pt>
                <c:pt idx="187">
                  <c:v>4.8769859766577463E-3</c:v>
                </c:pt>
                <c:pt idx="188">
                  <c:v>4.8807588032717441E-3</c:v>
                </c:pt>
                <c:pt idx="189">
                  <c:v>4.8860912269236174E-3</c:v>
                </c:pt>
                <c:pt idx="190">
                  <c:v>4.8883370050454419E-3</c:v>
                </c:pt>
                <c:pt idx="191">
                  <c:v>4.8905706277540418E-3</c:v>
                </c:pt>
                <c:pt idx="192">
                  <c:v>4.8927921241326737E-3</c:v>
                </c:pt>
                <c:pt idx="193">
                  <c:v>4.8964070102974827E-3</c:v>
                </c:pt>
                <c:pt idx="194">
                  <c:v>4.9015574261490492E-3</c:v>
                </c:pt>
                <c:pt idx="195">
                  <c:v>4.9037187257583593E-3</c:v>
                </c:pt>
                <c:pt idx="196">
                  <c:v>4.9058680733634601E-3</c:v>
                </c:pt>
                <c:pt idx="197">
                  <c:v>4.9080054981578778E-3</c:v>
                </c:pt>
                <c:pt idx="198">
                  <c:v>4.9114651432055892E-3</c:v>
                </c:pt>
                <c:pt idx="199">
                  <c:v>4.9164365511779927E-3</c:v>
                </c:pt>
                <c:pt idx="200">
                  <c:v>4.9185147979073311E-3</c:v>
                </c:pt>
                <c:pt idx="201">
                  <c:v>4.9205812958419658E-3</c:v>
                </c:pt>
                <c:pt idx="202">
                  <c:v>4.9226360737945748E-3</c:v>
                </c:pt>
                <c:pt idx="203">
                  <c:v>4.9259431891252236E-3</c:v>
                </c:pt>
                <c:pt idx="204">
                  <c:v>4.9307385601686888E-3</c:v>
                </c:pt>
                <c:pt idx="205">
                  <c:v>4.9327351685268962E-3</c:v>
                </c:pt>
                <c:pt idx="206">
                  <c:v>4.9347202286538E-3</c:v>
                </c:pt>
                <c:pt idx="207">
                  <c:v>4.9366952161516179E-3</c:v>
                </c:pt>
                <c:pt idx="208">
                  <c:v>4.9398539293839909E-3</c:v>
                </c:pt>
                <c:pt idx="209">
                  <c:v>4.9444805464882993E-3</c:v>
                </c:pt>
                <c:pt idx="210">
                  <c:v>4.9463983653638428E-3</c:v>
                </c:pt>
                <c:pt idx="211">
                  <c:v>4.9483048350519327E-3</c:v>
                </c:pt>
                <c:pt idx="212">
                  <c:v>4.9501999836095789E-3</c:v>
                </c:pt>
                <c:pt idx="213">
                  <c:v>4.9543275059471805E-3</c:v>
                </c:pt>
                <c:pt idx="214">
                  <c:v>4.9595068876897548E-3</c:v>
                </c:pt>
                <c:pt idx="215">
                  <c:v>4.9613346956810722E-3</c:v>
                </c:pt>
                <c:pt idx="216">
                  <c:v>4.9631513774580291E-3</c:v>
                </c:pt>
                <c:pt idx="217">
                  <c:v>4.9644219877635117E-3</c:v>
                </c:pt>
                <c:pt idx="218">
                  <c:v>4.9703308651611149E-3</c:v>
                </c:pt>
                <c:pt idx="219">
                  <c:v>4.9720923376827125E-3</c:v>
                </c:pt>
                <c:pt idx="220">
                  <c:v>4.9738428489739207E-3</c:v>
                </c:pt>
                <c:pt idx="221">
                  <c:v>4.9755824263589656E-3</c:v>
                </c:pt>
                <c:pt idx="222">
                  <c:v>4.9783073536762736E-3</c:v>
                </c:pt>
                <c:pt idx="223">
                  <c:v>4.9824319415198298E-3</c:v>
                </c:pt>
                <c:pt idx="224">
                  <c:v>4.984117257436132E-3</c:v>
                </c:pt>
                <c:pt idx="225">
                  <c:v>4.98579180231084E-3</c:v>
                </c:pt>
                <c:pt idx="226">
                  <c:v>4.9874556031094548E-3</c:v>
                </c:pt>
                <c:pt idx="227">
                  <c:v>4.9900410577320671E-3</c:v>
                </c:pt>
                <c:pt idx="228">
                  <c:v>4.9940039030448441E-3</c:v>
                </c:pt>
                <c:pt idx="229">
                  <c:v>4.9956143861451469E-3</c:v>
                </c:pt>
                <c:pt idx="230">
                  <c:v>4.9972142858864931E-3</c:v>
                </c:pt>
                <c:pt idx="231">
                  <c:v>4.9988036288777359E-3</c:v>
                </c:pt>
                <c:pt idx="232">
                  <c:v>5.0012521189051022E-3</c:v>
                </c:pt>
                <c:pt idx="233">
                  <c:v>5.0050559637474104E-3</c:v>
                </c:pt>
                <c:pt idx="234">
                  <c:v>5.0065929203514789E-3</c:v>
                </c:pt>
                <c:pt idx="235">
                  <c:v>5.00811947879924E-3</c:v>
                </c:pt>
                <c:pt idx="236">
                  <c:v>5.0096373014401827E-3</c:v>
                </c:pt>
                <c:pt idx="237">
                  <c:v>5.0119529396376117E-3</c:v>
                </c:pt>
                <c:pt idx="238">
                  <c:v>5.0156054051589127E-3</c:v>
                </c:pt>
                <c:pt idx="239">
                  <c:v>5.017071764494895E-3</c:v>
                </c:pt>
                <c:pt idx="240">
                  <c:v>5.0185279090663925E-3</c:v>
                </c:pt>
                <c:pt idx="241">
                  <c:v>5.0199738647231894E-3</c:v>
                </c:pt>
                <c:pt idx="242">
                  <c:v>5.0221574627811556E-3</c:v>
                </c:pt>
                <c:pt idx="243">
                  <c:v>5.025656313468272E-3</c:v>
                </c:pt>
                <c:pt idx="244">
                  <c:v>5.0270517105680578E-3</c:v>
                </c:pt>
                <c:pt idx="245">
                  <c:v>5.0284370728157718E-3</c:v>
                </c:pt>
                <c:pt idx="246">
                  <c:v>5.0298124257158331E-3</c:v>
                </c:pt>
                <c:pt idx="247">
                  <c:v>5.0318663909547316E-3</c:v>
                </c:pt>
                <c:pt idx="248">
                  <c:v>5.0352142522292719E-3</c:v>
                </c:pt>
                <c:pt idx="249">
                  <c:v>5.0365399392564934E-3</c:v>
                </c:pt>
                <c:pt idx="250">
                  <c:v>5.0378557689417045E-3</c:v>
                </c:pt>
                <c:pt idx="251">
                  <c:v>5.039161766448667E-3</c:v>
                </c:pt>
                <c:pt idx="252">
                  <c:v>5.0410884743276501E-3</c:v>
                </c:pt>
                <c:pt idx="253">
                  <c:v>5.0442879362841272E-3</c:v>
                </c:pt>
                <c:pt idx="254">
                  <c:v>5.0455451486702699E-3</c:v>
                </c:pt>
                <c:pt idx="255">
                  <c:v>5.0467926788497035E-3</c:v>
                </c:pt>
                <c:pt idx="256">
                  <c:v>5.0480305516483791E-3</c:v>
                </c:pt>
                <c:pt idx="257">
                  <c:v>5.0498323461045779E-3</c:v>
                </c:pt>
                <c:pt idx="258">
                  <c:v>5.0528859638050982E-3</c:v>
                </c:pt>
                <c:pt idx="259">
                  <c:v>5.0540759197123877E-3</c:v>
                </c:pt>
                <c:pt idx="260">
                  <c:v>5.055256364959692E-3</c:v>
                </c:pt>
                <c:pt idx="261">
                  <c:v>5.0564273234196405E-3</c:v>
                </c:pt>
                <c:pt idx="262">
                  <c:v>5.0581064883819587E-3</c:v>
                </c:pt>
                <c:pt idx="263">
                  <c:v>5.0610167651744913E-3</c:v>
                </c:pt>
                <c:pt idx="264">
                  <c:v>5.0621406461211545E-3</c:v>
                </c:pt>
                <c:pt idx="265">
                  <c:v>5.0632551825161654E-3</c:v>
                </c:pt>
                <c:pt idx="266">
                  <c:v>5.0643603978994872E-3</c:v>
                </c:pt>
                <c:pt idx="267">
                  <c:v>5.0659191266844671E-3</c:v>
                </c:pt>
                <c:pt idx="268">
                  <c:v>5.0686885184531667E-3</c:v>
                </c:pt>
                <c:pt idx="269">
                  <c:v>5.0697474802197714E-3</c:v>
                </c:pt>
                <c:pt idx="270">
                  <c:v>5.0707972612217345E-3</c:v>
                </c:pt>
                <c:pt idx="271">
                  <c:v>5.0718378846711732E-3</c:v>
                </c:pt>
                <c:pt idx="272">
                  <c:v>5.0732783368538968E-3</c:v>
                </c:pt>
                <c:pt idx="273">
                  <c:v>5.0759092655091181E-3</c:v>
                </c:pt>
                <c:pt idx="274">
                  <c:v>5.0769044477162262E-3</c:v>
                </c:pt>
                <c:pt idx="275">
                  <c:v>5.0778906106553716E-3</c:v>
                </c:pt>
                <c:pt idx="276">
                  <c:v>5.0788677772117003E-3</c:v>
                </c:pt>
                <c:pt idx="277">
                  <c:v>5.0801920818066768E-3</c:v>
                </c:pt>
                <c:pt idx="278">
                  <c:v>5.0826869357080036E-3</c:v>
                </c:pt>
                <c:pt idx="279">
                  <c:v>5.0836194620222539E-3</c:v>
                </c:pt>
                <c:pt idx="280">
                  <c:v>5.0845431283013873E-3</c:v>
                </c:pt>
                <c:pt idx="281">
                  <c:v>5.0852988295997676E-3</c:v>
                </c:pt>
                <c:pt idx="282">
                  <c:v>5.0860508641774292E-3</c:v>
                </c:pt>
                <c:pt idx="283">
                  <c:v>5.0890293473380846E-3</c:v>
                </c:pt>
                <c:pt idx="284">
                  <c:v>5.0899003256718147E-3</c:v>
                </c:pt>
                <c:pt idx="285">
                  <c:v>5.0907626009693346E-3</c:v>
                </c:pt>
                <c:pt idx="286">
                  <c:v>5.0916161954788208E-3</c:v>
                </c:pt>
                <c:pt idx="287">
                  <c:v>5.0927144716605586E-3</c:v>
                </c:pt>
                <c:pt idx="288">
                  <c:v>5.0949442090138216E-3</c:v>
                </c:pt>
                <c:pt idx="289">
                  <c:v>5.0957547317256723E-3</c:v>
                </c:pt>
                <c:pt idx="290">
                  <c:v>5.0965567061949718E-3</c:v>
                </c:pt>
                <c:pt idx="291">
                  <c:v>5.097350154356391E-3</c:v>
                </c:pt>
                <c:pt idx="292">
                  <c:v>5.1011902651584484E-3</c:v>
                </c:pt>
                <c:pt idx="293">
                  <c:v>5.1019330136237015E-3</c:v>
                </c:pt>
                <c:pt idx="294">
                  <c:v>5.1026673880870781E-3</c:v>
                </c:pt>
                <c:pt idx="295">
                  <c:v>5.1035477949192944E-3</c:v>
                </c:pt>
                <c:pt idx="296">
                  <c:v>5.1055215769123087E-3</c:v>
                </c:pt>
                <c:pt idx="297">
                  <c:v>5.1062144042269509E-3</c:v>
                </c:pt>
                <c:pt idx="298">
                  <c:v>5.1068989863785755E-3</c:v>
                </c:pt>
                <c:pt idx="299">
                  <c:v>5.1075753446885369E-3</c:v>
                </c:pt>
                <c:pt idx="300">
                  <c:v>5.1083498041817844E-3</c:v>
                </c:pt>
                <c:pt idx="301">
                  <c:v>5.1108345218273373E-3</c:v>
                </c:pt>
                <c:pt idx="302">
                  <c:v>5.1114619824134018E-3</c:v>
                </c:pt>
                <c:pt idx="303">
                  <c:v>5.1120813671986162E-3</c:v>
                </c:pt>
                <c:pt idx="304">
                  <c:v>5.1127518330879715E-3</c:v>
                </c:pt>
                <c:pt idx="305">
                  <c:v>5.1144785672413602E-3</c:v>
                </c:pt>
                <c:pt idx="306">
                  <c:v>5.1150578868316863E-3</c:v>
                </c:pt>
                <c:pt idx="307">
                  <c:v>5.1156292558483338E-3</c:v>
                </c:pt>
                <c:pt idx="308">
                  <c:v>5.1161926950129191E-3</c:v>
                </c:pt>
                <c:pt idx="309">
                  <c:v>5.1167610931225627E-3</c:v>
                </c:pt>
                <c:pt idx="310">
                  <c:v>5.1183675661366614E-3</c:v>
                </c:pt>
                <c:pt idx="311">
                  <c:v>5.1188916654123107E-3</c:v>
                </c:pt>
                <c:pt idx="312">
                  <c:v>5.1194079582900214E-3</c:v>
                </c:pt>
                <c:pt idx="313">
                  <c:v>5.1199164651996977E-3</c:v>
                </c:pt>
                <c:pt idx="314">
                  <c:v>5.1203846938045281E-3</c:v>
                </c:pt>
                <c:pt idx="315">
                  <c:v>5.1218730402894791E-3</c:v>
                </c:pt>
                <c:pt idx="316">
                  <c:v>5.1223429223447164E-3</c:v>
                </c:pt>
                <c:pt idx="317">
                  <c:v>5.1228051401368668E-3</c:v>
                </c:pt>
                <c:pt idx="318">
                  <c:v>5.1232597138047798E-3</c:v>
                </c:pt>
                <c:pt idx="319">
                  <c:v>5.1236296439856749E-3</c:v>
                </c:pt>
                <c:pt idx="320">
                  <c:v>5.1250019685375927E-3</c:v>
                </c:pt>
                <c:pt idx="321">
                  <c:v>5.1254186221660137E-3</c:v>
                </c:pt>
                <c:pt idx="322">
                  <c:v>5.1258277515956359E-3</c:v>
                </c:pt>
                <c:pt idx="323">
                  <c:v>5.1262293766681224E-3</c:v>
                </c:pt>
                <c:pt idx="324">
                  <c:v>5.1265028523879907E-3</c:v>
                </c:pt>
                <c:pt idx="325">
                  <c:v>5.1277612287742172E-3</c:v>
                </c:pt>
                <c:pt idx="326">
                  <c:v>5.1281256282504004E-3</c:v>
                </c:pt>
                <c:pt idx="327">
                  <c:v>5.1284826415626825E-3</c:v>
                </c:pt>
                <c:pt idx="328">
                  <c:v>5.1288322882698861E-3</c:v>
                </c:pt>
                <c:pt idx="329">
                  <c:v>5.1290111266354774E-3</c:v>
                </c:pt>
                <c:pt idx="330">
                  <c:v>5.1301575988107594E-3</c:v>
                </c:pt>
                <c:pt idx="331">
                  <c:v>5.1304707044661354E-3</c:v>
                </c:pt>
                <c:pt idx="332">
                  <c:v>5.1307765600268488E-3</c:v>
                </c:pt>
                <c:pt idx="333">
                  <c:v>5.1310751847734792E-3</c:v>
                </c:pt>
                <c:pt idx="334">
                  <c:v>5.1311611767364861E-3</c:v>
                </c:pt>
                <c:pt idx="335">
                  <c:v>5.1321977598153884E-3</c:v>
                </c:pt>
                <c:pt idx="336">
                  <c:v>5.13246051829721E-3</c:v>
                </c:pt>
                <c:pt idx="337">
                  <c:v>5.1327161608136808E-3</c:v>
                </c:pt>
                <c:pt idx="338">
                  <c:v>5.1329647063681197E-3</c:v>
                </c:pt>
                <c:pt idx="339">
                  <c:v>5.1329596170667686E-3</c:v>
                </c:pt>
                <c:pt idx="340">
                  <c:v>5.133888297689679E-3</c:v>
                </c:pt>
                <c:pt idx="341">
                  <c:v>5.1341016421363357E-3</c:v>
                </c:pt>
                <c:pt idx="342">
                  <c:v>5.1343080028295818E-3</c:v>
                </c:pt>
                <c:pt idx="343">
                  <c:v>5.1345073985022667E-3</c:v>
                </c:pt>
                <c:pt idx="344">
                  <c:v>5.1348407312852094E-3</c:v>
                </c:pt>
                <c:pt idx="345">
                  <c:v>5.1352357042908758E-3</c:v>
                </c:pt>
                <c:pt idx="346">
                  <c:v>5.1354005545035898E-3</c:v>
                </c:pt>
                <c:pt idx="347">
                  <c:v>5.135558551284179E-3</c:v>
                </c:pt>
                <c:pt idx="348">
                  <c:v>5.1357097130976569E-3</c:v>
                </c:pt>
                <c:pt idx="349">
                  <c:v>5.1355276551001095E-3</c:v>
                </c:pt>
                <c:pt idx="350">
                  <c:v>5.1362463786372809E-3</c:v>
                </c:pt>
                <c:pt idx="351">
                  <c:v>5.1363636412521318E-3</c:v>
                </c:pt>
                <c:pt idx="352">
                  <c:v>5.1364741788895857E-3</c:v>
                </c:pt>
                <c:pt idx="353">
                  <c:v>5.1365780097499892E-3</c:v>
                </c:pt>
                <c:pt idx="354">
                  <c:v>5.1363100143524782E-3</c:v>
                </c:pt>
                <c:pt idx="355">
                  <c:v>5.1369266281001769E-3</c:v>
                </c:pt>
                <c:pt idx="356">
                  <c:v>5.1369971967577246E-3</c:v>
                </c:pt>
                <c:pt idx="357">
                  <c:v>5.1370611670501299E-3</c:v>
                </c:pt>
                <c:pt idx="358">
                  <c:v>5.1371185569159218E-3</c:v>
                </c:pt>
                <c:pt idx="359">
                  <c:v>5.1367662893125271E-3</c:v>
                </c:pt>
                <c:pt idx="360">
                  <c:v>5.1372826695828292E-3</c:v>
                </c:pt>
                <c:pt idx="361">
                  <c:v>5.1373074250954283E-3</c:v>
                </c:pt>
                <c:pt idx="362">
                  <c:v>5.1373257070359921E-3</c:v>
                </c:pt>
                <c:pt idx="363">
                  <c:v>5.1373375330842977E-3</c:v>
                </c:pt>
                <c:pt idx="364">
                  <c:v>5.1369026342905598E-3</c:v>
                </c:pt>
                <c:pt idx="365">
                  <c:v>5.1373206306860224E-3</c:v>
                </c:pt>
                <c:pt idx="366">
                  <c:v>5.137300441202074E-3</c:v>
                </c:pt>
                <c:pt idx="367">
                  <c:v>5.1372739011429375E-3</c:v>
                </c:pt>
                <c:pt idx="368">
                  <c:v>5.1372410279340152E-3</c:v>
                </c:pt>
                <c:pt idx="369">
                  <c:v>5.1367251151016747E-3</c:v>
                </c:pt>
                <c:pt idx="370">
                  <c:v>5.1370465508550813E-3</c:v>
                </c:pt>
                <c:pt idx="371">
                  <c:v>5.1369822720226327E-3</c:v>
                </c:pt>
                <c:pt idx="372">
                  <c:v>5.1369117638392315E-3</c:v>
                </c:pt>
                <c:pt idx="373">
                  <c:v>5.1368350434793028E-3</c:v>
                </c:pt>
                <c:pt idx="374">
                  <c:v>5.1362397102069756E-3</c:v>
                </c:pt>
                <c:pt idx="375">
                  <c:v>5.1364663825158481E-3</c:v>
                </c:pt>
                <c:pt idx="376">
                  <c:v>5.1363588576442114E-3</c:v>
                </c:pt>
                <c:pt idx="377">
                  <c:v>5.1362452228962442E-3</c:v>
                </c:pt>
                <c:pt idx="378">
                  <c:v>5.1361254951979131E-3</c:v>
                </c:pt>
                <c:pt idx="379">
                  <c:v>5.1354523118388885E-3</c:v>
                </c:pt>
                <c:pt idx="380">
                  <c:v>5.1355859922013339E-3</c:v>
                </c:pt>
                <c:pt idx="381">
                  <c:v>5.1354360524186625E-3</c:v>
                </c:pt>
                <c:pt idx="382">
                  <c:v>5.1352801205071146E-3</c:v>
                </c:pt>
                <c:pt idx="383">
                  <c:v>5.1351182131485814E-3</c:v>
                </c:pt>
                <c:pt idx="384">
                  <c:v>5.1343687271139422E-3</c:v>
                </c:pt>
                <c:pt idx="385">
                  <c:v>5.1344111616549535E-3</c:v>
                </c:pt>
                <c:pt idx="386">
                  <c:v>5.1342196260623068E-3</c:v>
                </c:pt>
                <c:pt idx="387">
                  <c:v>5.1340222143535195E-3</c:v>
                </c:pt>
                <c:pt idx="388">
                  <c:v>5.1338189429369439E-3</c:v>
                </c:pt>
                <c:pt idx="389">
                  <c:v>5.1329946788070914E-3</c:v>
                </c:pt>
                <c:pt idx="390">
                  <c:v>5.1329475871796423E-3</c:v>
                </c:pt>
                <c:pt idx="391">
                  <c:v>5.1327152621643063E-3</c:v>
                </c:pt>
                <c:pt idx="392">
                  <c:v>5.1324771751782346E-3</c:v>
                </c:pt>
                <c:pt idx="393">
                  <c:v>5.1322333423924919E-3</c:v>
                </c:pt>
                <c:pt idx="394">
                  <c:v>5.1313358012788877E-3</c:v>
                </c:pt>
                <c:pt idx="395">
                  <c:v>5.1312008754739562E-3</c:v>
                </c:pt>
                <c:pt idx="396">
                  <c:v>5.1309285550626945E-3</c:v>
                </c:pt>
                <c:pt idx="397">
                  <c:v>5.1306505851664982E-3</c:v>
                </c:pt>
                <c:pt idx="398">
                  <c:v>5.130366981719689E-3</c:v>
                </c:pt>
                <c:pt idx="399">
                  <c:v>5.1293976424963191E-3</c:v>
                </c:pt>
                <c:pt idx="400">
                  <c:v>5.1291765499631211E-3</c:v>
                </c:pt>
                <c:pt idx="401">
                  <c:v>5.1288650166235027E-3</c:v>
                </c:pt>
                <c:pt idx="402">
                  <c:v>5.1285479446455144E-3</c:v>
                </c:pt>
                <c:pt idx="403">
                  <c:v>5.1282253497306786E-3</c:v>
                </c:pt>
                <c:pt idx="404">
                  <c:v>5.1271856695095271E-3</c:v>
                </c:pt>
                <c:pt idx="405">
                  <c:v>5.1268800536081764E-3</c:v>
                </c:pt>
                <c:pt idx="406">
                  <c:v>5.1265300784000207E-3</c:v>
                </c:pt>
                <c:pt idx="407">
                  <c:v>5.1261746737810802E-3</c:v>
                </c:pt>
                <c:pt idx="408">
                  <c:v>5.1258138552254442E-3</c:v>
                </c:pt>
                <c:pt idx="409">
                  <c:v>5.1258168959864353E-3</c:v>
                </c:pt>
                <c:pt idx="410">
                  <c:v>5.1243167499596051E-3</c:v>
                </c:pt>
                <c:pt idx="411">
                  <c:v>5.1239290926811624E-3</c:v>
                </c:pt>
                <c:pt idx="412">
                  <c:v>5.1235361136250717E-3</c:v>
                </c:pt>
                <c:pt idx="413">
                  <c:v>5.1231378280372185E-3</c:v>
                </c:pt>
                <c:pt idx="414">
                  <c:v>5.1219617515427703E-3</c:v>
                </c:pt>
                <c:pt idx="415">
                  <c:v>5.1214919241892656E-3</c:v>
                </c:pt>
                <c:pt idx="416">
                  <c:v>5.1210673335274582E-3</c:v>
                </c:pt>
                <c:pt idx="417">
                  <c:v>5.1206375271436594E-3</c:v>
                </c:pt>
                <c:pt idx="418">
                  <c:v>5.1202025200617965E-3</c:v>
                </c:pt>
                <c:pt idx="419">
                  <c:v>5.1189603461865843E-3</c:v>
                </c:pt>
                <c:pt idx="420">
                  <c:v>5.1184107841153372E-3</c:v>
                </c:pt>
                <c:pt idx="421">
                  <c:v>5.1179499977883252E-3</c:v>
                </c:pt>
                <c:pt idx="422">
                  <c:v>5.1174841002412617E-3</c:v>
                </c:pt>
                <c:pt idx="423">
                  <c:v>5.1170131062764461E-3</c:v>
                </c:pt>
                <c:pt idx="424">
                  <c:v>5.1157062079160206E-3</c:v>
                </c:pt>
                <c:pt idx="425">
                  <c:v>5.1150784612127896E-3</c:v>
                </c:pt>
                <c:pt idx="426">
                  <c:v>5.1145822061152814E-3</c:v>
                </c:pt>
                <c:pt idx="427">
                  <c:v>5.1140809427633587E-3</c:v>
                </c:pt>
                <c:pt idx="428">
                  <c:v>5.1135746857439296E-3</c:v>
                </c:pt>
                <c:pt idx="429">
                  <c:v>5.1122044154276692E-3</c:v>
                </c:pt>
                <c:pt idx="430">
                  <c:v>5.1115000116119316E-3</c:v>
                </c:pt>
                <c:pt idx="431">
                  <c:v>5.1109690039544704E-3</c:v>
                </c:pt>
                <c:pt idx="432">
                  <c:v>5.110433089495249E-3</c:v>
                </c:pt>
                <c:pt idx="433">
                  <c:v>5.1098922826046918E-3</c:v>
                </c:pt>
                <c:pt idx="434">
                  <c:v>5.1084599727660119E-3</c:v>
                </c:pt>
                <c:pt idx="435">
                  <c:v>5.1076804170828291E-3</c:v>
                </c:pt>
                <c:pt idx="436">
                  <c:v>5.1071153625339254E-3</c:v>
                </c:pt>
                <c:pt idx="437">
                  <c:v>5.1065455011406729E-3</c:v>
                </c:pt>
                <c:pt idx="438">
                  <c:v>5.1059708470612827E-3</c:v>
                </c:pt>
                <c:pt idx="439">
                  <c:v>5.1044778103014931E-3</c:v>
                </c:pt>
                <c:pt idx="440">
                  <c:v>5.1036245860113984E-3</c:v>
                </c:pt>
                <c:pt idx="441">
                  <c:v>5.1030261798340765E-3</c:v>
                </c:pt>
                <c:pt idx="442">
                  <c:v>5.102423065294944E-3</c:v>
                </c:pt>
                <c:pt idx="443">
                  <c:v>5.1018152563429529E-3</c:v>
                </c:pt>
                <c:pt idx="444">
                  <c:v>5.1002627856932383E-3</c:v>
                </c:pt>
                <c:pt idx="445">
                  <c:v>5.099337354358531E-3</c:v>
                </c:pt>
                <c:pt idx="446">
                  <c:v>5.0987062815484128E-3</c:v>
                </c:pt>
                <c:pt idx="447">
                  <c:v>5.0980705974025429E-3</c:v>
                </c:pt>
                <c:pt idx="448">
                  <c:v>5.097430315662916E-3</c:v>
                </c:pt>
                <c:pt idx="449">
                  <c:v>5.0958196848447995E-3</c:v>
                </c:pt>
                <c:pt idx="450">
                  <c:v>5.0948234866119921E-3</c:v>
                </c:pt>
                <c:pt idx="451">
                  <c:v>5.0941604219446011E-3</c:v>
                </c:pt>
                <c:pt idx="452">
                  <c:v>5.0934928410132441E-3</c:v>
                </c:pt>
                <c:pt idx="453">
                  <c:v>5.0928207568410391E-3</c:v>
                </c:pt>
                <c:pt idx="454">
                  <c:v>5.0911532173346279E-3</c:v>
                </c:pt>
                <c:pt idx="455">
                  <c:v>5.090087647198433E-3</c:v>
                </c:pt>
                <c:pt idx="456">
                  <c:v>5.0893932411651558E-3</c:v>
                </c:pt>
                <c:pt idx="457">
                  <c:v>5.0886944094288957E-3</c:v>
                </c:pt>
                <c:pt idx="458">
                  <c:v>5.0879911648139169E-3</c:v>
                </c:pt>
                <c:pt idx="459">
                  <c:v>5.0862679304088994E-3</c:v>
                </c:pt>
                <c:pt idx="460">
                  <c:v>5.0851343130616017E-3</c:v>
                </c:pt>
                <c:pt idx="461">
                  <c:v>5.0844091954271716E-3</c:v>
                </c:pt>
                <c:pt idx="462">
                  <c:v>5.0836797412676304E-3</c:v>
                </c:pt>
                <c:pt idx="463">
                  <c:v>5.0829459632104638E-3</c:v>
                </c:pt>
                <c:pt idx="464">
                  <c:v>5.0811682260919712E-3</c:v>
                </c:pt>
                <c:pt idx="465">
                  <c:v>5.0799678635896368E-3</c:v>
                </c:pt>
                <c:pt idx="466">
                  <c:v>5.0792126544898872E-3</c:v>
                </c:pt>
                <c:pt idx="467">
                  <c:v>5.0784531966776326E-3</c:v>
                </c:pt>
                <c:pt idx="468">
                  <c:v>5.0776895025877481E-3</c:v>
                </c:pt>
                <c:pt idx="469">
                  <c:v>5.075858436785965E-3</c:v>
                </c:pt>
                <c:pt idx="470">
                  <c:v>5.0730190690859989E-3</c:v>
                </c:pt>
                <c:pt idx="471">
                  <c:v>5.072226066917848E-3</c:v>
                </c:pt>
                <c:pt idx="472">
                  <c:v>5.0703428285661118E-3</c:v>
                </c:pt>
                <c:pt idx="473">
                  <c:v>5.0681541824538299E-3</c:v>
                </c:pt>
                <c:pt idx="474">
                  <c:v>5.0673365431619958E-3</c:v>
                </c:pt>
                <c:pt idx="475">
                  <c:v>5.0665148388592584E-3</c:v>
                </c:pt>
                <c:pt idx="476">
                  <c:v>5.0645805836358583E-3</c:v>
                </c:pt>
                <c:pt idx="477">
                  <c:v>5.0631876117338808E-3</c:v>
                </c:pt>
                <c:pt idx="478">
                  <c:v>5.0623457622895884E-3</c:v>
                </c:pt>
                <c:pt idx="479">
                  <c:v>5.0614999196137971E-3</c:v>
                </c:pt>
                <c:pt idx="480">
                  <c:v>5.0606500955771216E-3</c:v>
                </c:pt>
                <c:pt idx="481">
                  <c:v>5.0586659278203843E-3</c:v>
                </c:pt>
                <c:pt idx="482">
                  <c:v>5.0572112223259752E-3</c:v>
                </c:pt>
                <c:pt idx="483">
                  <c:v>5.0563416686336907E-3</c:v>
                </c:pt>
                <c:pt idx="484">
                  <c:v>5.0554682042574664E-3</c:v>
                </c:pt>
                <c:pt idx="485">
                  <c:v>5.0545908408851569E-3</c:v>
                </c:pt>
                <c:pt idx="486">
                  <c:v>5.0525578645203321E-3</c:v>
                </c:pt>
                <c:pt idx="487">
                  <c:v>5.0510426303024929E-3</c:v>
                </c:pt>
                <c:pt idx="488">
                  <c:v>5.0501459463743979E-3</c:v>
                </c:pt>
                <c:pt idx="489">
                  <c:v>5.0492454330404689E-3</c:v>
                </c:pt>
                <c:pt idx="490">
                  <c:v>5.0483411018081049E-3</c:v>
                </c:pt>
                <c:pt idx="491">
                  <c:v>5.0462604038492512E-3</c:v>
                </c:pt>
                <c:pt idx="492">
                  <c:v>5.0446858271844105E-3</c:v>
                </c:pt>
                <c:pt idx="493">
                  <c:v>5.0437625782027064E-3</c:v>
                </c:pt>
                <c:pt idx="494">
                  <c:v>5.0428355798417838E-3</c:v>
                </c:pt>
                <c:pt idx="495">
                  <c:v>5.0419048434327445E-3</c:v>
                </c:pt>
                <c:pt idx="496">
                  <c:v>5.0397774942205079E-3</c:v>
                </c:pt>
                <c:pt idx="497">
                  <c:v>5.0381447430643631E-3</c:v>
                </c:pt>
                <c:pt idx="498">
                  <c:v>5.0371954855076388E-3</c:v>
                </c:pt>
                <c:pt idx="499">
                  <c:v>5.0362425573653264E-3</c:v>
                </c:pt>
                <c:pt idx="500">
                  <c:v>5.0352859697944188E-3</c:v>
                </c:pt>
                <c:pt idx="501">
                  <c:v>5.0331130232308327E-3</c:v>
                </c:pt>
                <c:pt idx="502">
                  <c:v>5.0314232474858306E-3</c:v>
                </c:pt>
                <c:pt idx="503">
                  <c:v>5.0304485292544431E-3</c:v>
                </c:pt>
                <c:pt idx="504">
                  <c:v>5.0294702180152997E-3</c:v>
                </c:pt>
                <c:pt idx="505">
                  <c:v>5.0284883247534787E-3</c:v>
                </c:pt>
                <c:pt idx="506">
                  <c:v>5.0262708185342779E-3</c:v>
                </c:pt>
                <c:pt idx="507">
                  <c:v>5.0245251503128006E-3</c:v>
                </c:pt>
                <c:pt idx="508">
                  <c:v>5.0235255108505251E-3</c:v>
                </c:pt>
                <c:pt idx="509">
                  <c:v>5.0225223547616981E-3</c:v>
                </c:pt>
                <c:pt idx="510">
                  <c:v>5.0215156928601345E-3</c:v>
                </c:pt>
                <c:pt idx="511">
                  <c:v>5.0192546487011483E-3</c:v>
                </c:pt>
                <c:pt idx="512">
                  <c:v>5.0174542025848588E-3</c:v>
                </c:pt>
                <c:pt idx="513">
                  <c:v>5.0164301731123531E-3</c:v>
                </c:pt>
                <c:pt idx="514">
                  <c:v>5.0154027028721758E-3</c:v>
                </c:pt>
                <c:pt idx="515">
                  <c:v>5.0143718031710107E-3</c:v>
                </c:pt>
                <c:pt idx="516">
                  <c:v>5.0120682322385823E-3</c:v>
                </c:pt>
                <c:pt idx="517">
                  <c:v>5.0102141350340046E-3</c:v>
                </c:pt>
                <c:pt idx="518">
                  <c:v>5.0028087714853297E-3</c:v>
                </c:pt>
                <c:pt idx="519">
                  <c:v>4.9952419158480216E-3</c:v>
                </c:pt>
                <c:pt idx="520">
                  <c:v>4.9875173150728848E-3</c:v>
                </c:pt>
                <c:pt idx="521">
                  <c:v>4.9785007744911043E-3</c:v>
                </c:pt>
                <c:pt idx="522">
                  <c:v>4.9704505051746273E-3</c:v>
                </c:pt>
                <c:pt idx="523">
                  <c:v>4.962253904106503E-3</c:v>
                </c:pt>
                <c:pt idx="524">
                  <c:v>4.9539144899236201E-3</c:v>
                </c:pt>
                <c:pt idx="525">
                  <c:v>4.9442133005613226E-3</c:v>
                </c:pt>
                <c:pt idx="526">
                  <c:v>4.9355794597768735E-3</c:v>
                </c:pt>
                <c:pt idx="527">
                  <c:v>4.9268135205977372E-3</c:v>
                </c:pt>
                <c:pt idx="528">
                  <c:v>4.9179187852507874E-3</c:v>
                </c:pt>
                <c:pt idx="529">
                  <c:v>4.9088985054458302E-3</c:v>
                </c:pt>
                <c:pt idx="530">
                  <c:v>4.8997558830297626E-3</c:v>
                </c:pt>
                <c:pt idx="531">
                  <c:v>4.8904940706298947E-3</c:v>
                </c:pt>
                <c:pt idx="532">
                  <c:v>4.8811161722962836E-3</c:v>
                </c:pt>
                <c:pt idx="533">
                  <c:v>4.871625244127209E-3</c:v>
                </c:pt>
                <c:pt idx="534">
                  <c:v>4.8620242948960654E-3</c:v>
                </c:pt>
                <c:pt idx="535">
                  <c:v>4.8523162866653388E-3</c:v>
                </c:pt>
                <c:pt idx="536">
                  <c:v>4.842504135396419E-3</c:v>
                </c:pt>
                <c:pt idx="537">
                  <c:v>4.8325907115502158E-3</c:v>
                </c:pt>
                <c:pt idx="538">
                  <c:v>4.8225788406814239E-3</c:v>
                </c:pt>
                <c:pt idx="539">
                  <c:v>4.8124713040280775E-3</c:v>
                </c:pt>
                <c:pt idx="540">
                  <c:v>4.8022708390893908E-3</c:v>
                </c:pt>
                <c:pt idx="541">
                  <c:v>4.7919801402020613E-3</c:v>
                </c:pt>
                <c:pt idx="542">
                  <c:v>4.7816018591050839E-3</c:v>
                </c:pt>
                <c:pt idx="543">
                  <c:v>4.771138605501048E-3</c:v>
                </c:pt>
                <c:pt idx="544">
                  <c:v>4.7605929476107686E-3</c:v>
                </c:pt>
                <c:pt idx="545">
                  <c:v>4.7499674127181608E-3</c:v>
                </c:pt>
                <c:pt idx="546">
                  <c:v>4.7392644877122768E-3</c:v>
                </c:pt>
                <c:pt idx="547">
                  <c:v>4.7284866196223253E-3</c:v>
                </c:pt>
                <c:pt idx="548">
                  <c:v>4.7176362161435005E-3</c:v>
                </c:pt>
                <c:pt idx="549">
                  <c:v>4.7067156461611647E-3</c:v>
                </c:pt>
                <c:pt idx="550">
                  <c:v>4.6957272402634222E-3</c:v>
                </c:pt>
                <c:pt idx="551">
                  <c:v>4.6846732912527167E-3</c:v>
                </c:pt>
                <c:pt idx="552">
                  <c:v>4.6735560546473385E-3</c:v>
                </c:pt>
                <c:pt idx="553">
                  <c:v>4.6623777491807596E-3</c:v>
                </c:pt>
                <c:pt idx="554">
                  <c:v>4.6511405572896769E-3</c:v>
                </c:pt>
                <c:pt idx="555">
                  <c:v>4.6398466256033759E-3</c:v>
                </c:pt>
                <c:pt idx="556">
                  <c:v>4.6284980654194043E-3</c:v>
                </c:pt>
                <c:pt idx="557">
                  <c:v>4.6170969531804506E-3</c:v>
                </c:pt>
                <c:pt idx="558">
                  <c:v>4.6056453309410422E-3</c:v>
                </c:pt>
                <c:pt idx="559">
                  <c:v>4.5924984881746105E-3</c:v>
                </c:pt>
                <c:pt idx="560">
                  <c:v>4.5809453493724835E-3</c:v>
                </c:pt>
                <c:pt idx="561">
                  <c:v>4.5693478997106077E-3</c:v>
                </c:pt>
                <c:pt idx="562">
                  <c:v>4.5577080436434401E-3</c:v>
                </c:pt>
                <c:pt idx="563">
                  <c:v>4.5460276535592538E-3</c:v>
                </c:pt>
                <c:pt idx="564">
                  <c:v>4.5343085702114604E-3</c:v>
                </c:pt>
                <c:pt idx="565">
                  <c:v>4.5225526031507065E-3</c:v>
                </c:pt>
                <c:pt idx="566">
                  <c:v>4.5107615311457952E-3</c:v>
                </c:pt>
                <c:pt idx="567">
                  <c:v>4.4989371026061438E-3</c:v>
                </c:pt>
                <c:pt idx="568">
                  <c:v>4.487081036031397E-3</c:v>
                </c:pt>
                <c:pt idx="569">
                  <c:v>4.472619020105117E-3</c:v>
                </c:pt>
                <c:pt idx="570">
                  <c:v>4.4607029968403737E-3</c:v>
                </c:pt>
                <c:pt idx="571">
                  <c:v>4.4487606343817602E-3</c:v>
                </c:pt>
                <c:pt idx="572">
                  <c:v>4.436793539373987E-3</c:v>
                </c:pt>
                <c:pt idx="573">
                  <c:v>4.4248032904821858E-3</c:v>
                </c:pt>
                <c:pt idx="574">
                  <c:v>4.4119309510217376E-3</c:v>
                </c:pt>
                <c:pt idx="575">
                  <c:v>4.4007595080918982E-3</c:v>
                </c:pt>
                <c:pt idx="576">
                  <c:v>4.3887089954436111E-3</c:v>
                </c:pt>
                <c:pt idx="577">
                  <c:v>4.376641371355126E-3</c:v>
                </c:pt>
                <c:pt idx="578">
                  <c:v>4.3645580802428741E-3</c:v>
                </c:pt>
                <c:pt idx="579">
                  <c:v>4.3524605407726947E-3</c:v>
                </c:pt>
                <c:pt idx="580">
                  <c:v>4.340350146218779E-3</c:v>
                </c:pt>
                <c:pt idx="581">
                  <c:v>4.3308065855577477E-3</c:v>
                </c:pt>
                <c:pt idx="582">
                  <c:v>4.3160962400899732E-3</c:v>
                </c:pt>
                <c:pt idx="583">
                  <c:v>4.303955391240559E-3</c:v>
                </c:pt>
                <c:pt idx="584">
                  <c:v>4.291807013437488E-3</c:v>
                </c:pt>
                <c:pt idx="585">
                  <c:v>4.2796523781804064E-3</c:v>
                </c:pt>
                <c:pt idx="586">
                  <c:v>4.2674927336225233E-3</c:v>
                </c:pt>
                <c:pt idx="587">
                  <c:v>4.2553293048988349E-3</c:v>
                </c:pt>
                <c:pt idx="588">
                  <c:v>4.2431632944484651E-3</c:v>
                </c:pt>
                <c:pt idx="589">
                  <c:v>4.2309958823340934E-3</c:v>
                </c:pt>
                <c:pt idx="590">
                  <c:v>4.2188282265562625E-3</c:v>
                </c:pt>
                <c:pt idx="591">
                  <c:v>4.2066614633646544E-3</c:v>
                </c:pt>
                <c:pt idx="592">
                  <c:v>4.1944967075665364E-3</c:v>
                </c:pt>
                <c:pt idx="593">
                  <c:v>4.1823350528286968E-3</c:v>
                </c:pt>
                <c:pt idx="594">
                  <c:v>4.1701775719783975E-3</c:v>
                </c:pt>
                <c:pt idx="595">
                  <c:v>4.1580253172978114E-3</c:v>
                </c:pt>
                <c:pt idx="596">
                  <c:v>4.1458793208184654E-3</c:v>
                </c:pt>
                <c:pt idx="597">
                  <c:v>4.1337405946094844E-3</c:v>
                </c:pt>
                <c:pt idx="598">
                  <c:v>4.1216101310613843E-3</c:v>
                </c:pt>
                <c:pt idx="599">
                  <c:v>4.1094889031688944E-3</c:v>
                </c:pt>
                <c:pt idx="600">
                  <c:v>4.0973778648089919E-3</c:v>
                </c:pt>
                <c:pt idx="601">
                  <c:v>4.0852779510162258E-3</c:v>
                </c:pt>
                <c:pt idx="602">
                  <c:v>4.0731900782511998E-3</c:v>
                </c:pt>
                <c:pt idx="603">
                  <c:v>4.063612147473394E-3</c:v>
                </c:pt>
                <c:pt idx="604">
                  <c:v>4.0490540303990113E-3</c:v>
                </c:pt>
                <c:pt idx="605">
                  <c:v>4.037007597769547E-3</c:v>
                </c:pt>
                <c:pt idx="606">
                  <c:v>4.0249766916042196E-3</c:v>
                </c:pt>
                <c:pt idx="607">
                  <c:v>4.0129621394560553E-3</c:v>
                </c:pt>
                <c:pt idx="608">
                  <c:v>4.0009647518660339E-3</c:v>
                </c:pt>
                <c:pt idx="609">
                  <c:v>3.9889853226069225E-3</c:v>
                </c:pt>
                <c:pt idx="610">
                  <c:v>3.9770246289320913E-3</c:v>
                </c:pt>
                <c:pt idx="611">
                  <c:v>3.9641941808283235E-3</c:v>
                </c:pt>
                <c:pt idx="612">
                  <c:v>3.9522738683656555E-3</c:v>
                </c:pt>
                <c:pt idx="613">
                  <c:v>3.9403745874498439E-3</c:v>
                </c:pt>
                <c:pt idx="614">
                  <c:v>3.9284970504065682E-3</c:v>
                </c:pt>
                <c:pt idx="615">
                  <c:v>3.9166419542392607E-3</c:v>
                </c:pt>
                <c:pt idx="616">
                  <c:v>3.9072207977453033E-3</c:v>
                </c:pt>
                <c:pt idx="617">
                  <c:v>3.8930017972931439E-3</c:v>
                </c:pt>
                <c:pt idx="618">
                  <c:v>3.8812180559382498E-3</c:v>
                </c:pt>
                <c:pt idx="619">
                  <c:v>3.8694593947460427E-3</c:v>
                </c:pt>
                <c:pt idx="620">
                  <c:v>3.8601065668853276E-3</c:v>
                </c:pt>
                <c:pt idx="621">
                  <c:v>3.8460197646935442E-3</c:v>
                </c:pt>
                <c:pt idx="622">
                  <c:v>3.8343399121426943E-3</c:v>
                </c:pt>
                <c:pt idx="623">
                  <c:v>3.8226873973544158E-3</c:v>
                </c:pt>
                <c:pt idx="624">
                  <c:v>3.8110627259602126E-3</c:v>
                </c:pt>
                <c:pt idx="625">
                  <c:v>3.7986870930793431E-3</c:v>
                </c:pt>
                <c:pt idx="626">
                  <c:v>3.7828527489283874E-3</c:v>
                </c:pt>
                <c:pt idx="627">
                  <c:v>3.7713258408631858E-3</c:v>
                </c:pt>
                <c:pt idx="628">
                  <c:v>3.7598288874889853E-3</c:v>
                </c:pt>
                <c:pt idx="629">
                  <c:v>3.7483623291906113E-3</c:v>
                </c:pt>
                <c:pt idx="630">
                  <c:v>3.7369265949824758E-3</c:v>
                </c:pt>
                <c:pt idx="631">
                  <c:v>3.7255221026866302E-3</c:v>
                </c:pt>
                <c:pt idx="632">
                  <c:v>3.714149259114099E-3</c:v>
                </c:pt>
                <c:pt idx="633">
                  <c:v>3.7028084602356978E-3</c:v>
                </c:pt>
                <c:pt idx="634">
                  <c:v>3.6915000913581193E-3</c:v>
                </c:pt>
                <c:pt idx="635">
                  <c:v>3.680224527291243E-3</c:v>
                </c:pt>
                <c:pt idx="636">
                  <c:v>3.6689821325176526E-3</c:v>
                </c:pt>
                <c:pt idx="637">
                  <c:v>3.6577732613581929E-3</c:v>
                </c:pt>
                <c:pt idx="638">
                  <c:v>3.6465982581331624E-3</c:v>
                </c:pt>
                <c:pt idx="639">
                  <c:v>3.6354574573256885E-3</c:v>
                </c:pt>
                <c:pt idx="640">
                  <c:v>3.6243511837378726E-3</c:v>
                </c:pt>
                <c:pt idx="641">
                  <c:v>3.6132797526476019E-3</c:v>
                </c:pt>
                <c:pt idx="642">
                  <c:v>3.6022434699633787E-3</c:v>
                </c:pt>
                <c:pt idx="643">
                  <c:v>3.5912426323756585E-3</c:v>
                </c:pt>
                <c:pt idx="644">
                  <c:v>3.5802775275059831E-3</c:v>
                </c:pt>
                <c:pt idx="645">
                  <c:v>3.5693484340559066E-3</c:v>
                </c:pt>
                <c:pt idx="646">
                  <c:v>3.5584556219506627E-3</c:v>
                </c:pt>
                <c:pt idx="647">
                  <c:v>3.5475993524843618E-3</c:v>
                </c:pt>
                <c:pt idx="648">
                  <c:v>3.5367798784603699E-3</c:v>
                </c:pt>
                <c:pt idx="649">
                  <c:v>3.5259974443301607E-3</c:v>
                </c:pt>
                <c:pt idx="650">
                  <c:v>3.5152522863321593E-3</c:v>
                </c:pt>
                <c:pt idx="651">
                  <c:v>3.5045446326259942E-3</c:v>
                </c:pt>
                <c:pt idx="652">
                  <c:v>3.4938747034269644E-3</c:v>
                </c:pt>
                <c:pt idx="653">
                  <c:v>3.4832427111363426E-3</c:v>
                </c:pt>
                <c:pt idx="654">
                  <c:v>3.4726488604716896E-3</c:v>
                </c:pt>
                <c:pt idx="655">
                  <c:v>3.4620933485958369E-3</c:v>
                </c:pt>
                <c:pt idx="656">
                  <c:v>3.4515763652410701E-3</c:v>
                </c:pt>
                <c:pt idx="657">
                  <c:v>3.4410980928348323E-3</c:v>
                </c:pt>
                <c:pt idx="658">
                  <c:v>3.4306587066212711E-3</c:v>
                </c:pt>
                <c:pt idx="659">
                  <c:v>3.4202583747823486E-3</c:v>
                </c:pt>
                <c:pt idx="660">
                  <c:v>3.4098972585567583E-3</c:v>
                </c:pt>
                <c:pt idx="661">
                  <c:v>3.3995755123577488E-3</c:v>
                </c:pt>
                <c:pt idx="662">
                  <c:v>3.3892932838874455E-3</c:v>
                </c:pt>
                <c:pt idx="663">
                  <c:v>3.3790507142524807E-3</c:v>
                </c:pt>
                <c:pt idx="664">
                  <c:v>3.3688479380745932E-3</c:v>
                </c:pt>
                <c:pt idx="665">
                  <c:v>3.3586850836031948E-3</c:v>
                </c:pt>
                <c:pt idx="666">
                  <c:v>3.3485622728222425E-3</c:v>
                </c:pt>
                <c:pt idx="667">
                  <c:v>3.3384796215597404E-3</c:v>
                </c:pt>
                <c:pt idx="668">
                  <c:v>3.3284372395932993E-3</c:v>
                </c:pt>
                <c:pt idx="669">
                  <c:v>3.31843523075329E-3</c:v>
                </c:pt>
                <c:pt idx="670">
                  <c:v>3.3084736930275222E-3</c:v>
                </c:pt>
                <c:pt idx="671">
                  <c:v>3.2985527186615475E-3</c:v>
                </c:pt>
                <c:pt idx="672">
                  <c:v>3.2886723955421067E-3</c:v>
                </c:pt>
                <c:pt idx="673">
                  <c:v>3.2788328328784981E-3</c:v>
                </c:pt>
                <c:pt idx="674">
                  <c:v>3.2690341625790154E-3</c:v>
                </c:pt>
                <c:pt idx="675">
                  <c:v>3.2592765122299266E-3</c:v>
                </c:pt>
                <c:pt idx="676">
                  <c:v>3.2495600034750803E-3</c:v>
                </c:pt>
                <c:pt idx="677">
                  <c:v>3.2398847521164179E-3</c:v>
                </c:pt>
                <c:pt idx="678">
                  <c:v>3.2302508682127509E-3</c:v>
                </c:pt>
                <c:pt idx="679">
                  <c:v>3.2206584561783103E-3</c:v>
                </c:pt>
                <c:pt idx="680">
                  <c:v>3.2111076148777931E-3</c:v>
                </c:pt>
                <c:pt idx="681">
                  <c:v>3.2015984377233827E-3</c:v>
                </c:pt>
                <c:pt idx="682">
                  <c:v>3.1921310127662871E-3</c:v>
                </c:pt>
                <c:pt idx="683">
                  <c:v>3.1827054227915744E-3</c:v>
                </c:pt>
                <c:pt idx="684">
                  <c:v>3.1733217454083962E-3</c:v>
                </c:pt>
                <c:pt idx="685">
                  <c:v>3.1639800531400005E-3</c:v>
                </c:pt>
                <c:pt idx="686">
                  <c:v>3.1546804135139583E-3</c:v>
                </c:pt>
                <c:pt idx="687">
                  <c:v>3.1454228891486758E-3</c:v>
                </c:pt>
                <c:pt idx="688">
                  <c:v>3.1362075378390149E-3</c:v>
                </c:pt>
                <c:pt idx="689">
                  <c:v>3.1270344126460951E-3</c:v>
                </c:pt>
                <c:pt idx="690">
                  <c:v>3.1179035619767828E-3</c:v>
                </c:pt>
                <c:pt idx="691">
                  <c:v>3.1088150296682314E-3</c:v>
                </c:pt>
                <c:pt idx="692">
                  <c:v>3.0997688550717575E-3</c:v>
                </c:pt>
                <c:pt idx="693">
                  <c:v>3.0907650731319021E-3</c:v>
                </c:pt>
                <c:pt idx="694">
                  <c:v>3.0818037144670204E-3</c:v>
                </c:pt>
                <c:pt idx="695">
                  <c:v>3.0728848054465971E-3</c:v>
                </c:pt>
                <c:pt idx="696">
                  <c:v>3.0640083682722686E-3</c:v>
                </c:pt>
                <c:pt idx="697">
                  <c:v>3.0551744210507558E-3</c:v>
                </c:pt>
                <c:pt idx="698">
                  <c:v>3.0463829778713935E-3</c:v>
                </c:pt>
                <c:pt idx="699">
                  <c:v>3.0376340488803624E-3</c:v>
                </c:pt>
                <c:pt idx="700">
                  <c:v>3.0289276403538522E-3</c:v>
                </c:pt>
                <c:pt idx="701">
                  <c:v>3.0202637547716319E-3</c:v>
                </c:pt>
                <c:pt idx="702">
                  <c:v>3.0116423908869176E-3</c:v>
                </c:pt>
                <c:pt idx="703">
                  <c:v>3.0030635437984224E-3</c:v>
                </c:pt>
                <c:pt idx="704">
                  <c:v>2.9945272050191278E-3</c:v>
                </c:pt>
                <c:pt idx="705">
                  <c:v>2.98603336254483E-3</c:v>
                </c:pt>
                <c:pt idx="706">
                  <c:v>2.9775820009222452E-3</c:v>
                </c:pt>
                <c:pt idx="707">
                  <c:v>2.969173101314059E-3</c:v>
                </c:pt>
                <c:pt idx="708">
                  <c:v>2.9608066415694398E-3</c:v>
                </c:pt>
                <c:pt idx="709">
                  <c:v>2.9524825962820821E-3</c:v>
                </c:pt>
                <c:pt idx="710">
                  <c:v>2.9442009368594061E-3</c:v>
                </c:pt>
                <c:pt idx="711">
                  <c:v>2.9359616315836612E-3</c:v>
                </c:pt>
                <c:pt idx="712">
                  <c:v>2.9277646456738983E-3</c:v>
                </c:pt>
                <c:pt idx="713">
                  <c:v>2.9196099413483978E-3</c:v>
                </c:pt>
                <c:pt idx="714">
                  <c:v>2.9114974778833491E-3</c:v>
                </c:pt>
                <c:pt idx="715">
                  <c:v>2.9034272116744021E-3</c:v>
                </c:pt>
                <c:pt idx="716">
                  <c:v>2.8953990962940351E-3</c:v>
                </c:pt>
                <c:pt idx="717">
                  <c:v>2.8874130825500373E-3</c:v>
                </c:pt>
                <c:pt idx="718">
                  <c:v>2.8794691185431006E-3</c:v>
                </c:pt>
                <c:pt idx="719">
                  <c:v>2.8715671497209208E-3</c:v>
                </c:pt>
                <c:pt idx="720">
                  <c:v>2.8637071189366583E-3</c:v>
                </c:pt>
                <c:pt idx="721">
                  <c:v>2.85588896650217E-3</c:v>
                </c:pt>
                <c:pt idx="722">
                  <c:v>2.8481126302399061E-3</c:v>
                </c:pt>
                <c:pt idx="723">
                  <c:v>2.840378045541163E-3</c:v>
                </c:pt>
                <c:pt idx="724">
                  <c:v>2.8326851453087092E-3</c:v>
                </c:pt>
                <c:pt idx="725">
                  <c:v>2.8250338475382265E-3</c:v>
                </c:pt>
                <c:pt idx="726">
                  <c:v>2.8174240423531095E-3</c:v>
                </c:pt>
                <c:pt idx="727">
                  <c:v>2.8098556147836276E-3</c:v>
                </c:pt>
                <c:pt idx="728">
                  <c:v>2.8023284481211658E-3</c:v>
                </c:pt>
                <c:pt idx="729">
                  <c:v>2.7948424239607117E-3</c:v>
                </c:pt>
                <c:pt idx="730">
                  <c:v>2.7873974222420292E-3</c:v>
                </c:pt>
                <c:pt idx="731">
                  <c:v>2.7799933212921471E-3</c:v>
                </c:pt>
                <c:pt idx="732">
                  <c:v>2.7726299978647739E-3</c:v>
                </c:pt>
                <c:pt idx="733">
                  <c:v>2.7653073271799427E-3</c:v>
                </c:pt>
                <c:pt idx="734">
                  <c:v>2.7580251829662783E-3</c:v>
                </c:pt>
                <c:pt idx="735">
                  <c:v>2.750783437495811E-3</c:v>
                </c:pt>
                <c:pt idx="736">
                  <c:v>2.7435819616238519E-3</c:v>
                </c:pt>
                <c:pt idx="737">
                  <c:v>2.7364206248268576E-3</c:v>
                </c:pt>
                <c:pt idx="738">
                  <c:v>2.7292992952383703E-3</c:v>
                </c:pt>
                <c:pt idx="739">
                  <c:v>2.7222178396853541E-3</c:v>
                </c:pt>
                <c:pt idx="740">
                  <c:v>2.7151761237236803E-3</c:v>
                </c:pt>
                <c:pt idx="741">
                  <c:v>2.7081740116751416E-3</c:v>
                </c:pt>
                <c:pt idx="742">
                  <c:v>2.7012113666585475E-3</c:v>
                </c:pt>
                <c:pt idx="743">
                  <c:v>2.694288050625859E-3</c:v>
                </c:pt>
                <c:pt idx="744">
                  <c:v>2.6874039243950393E-3</c:v>
                </c:pt>
                <c:pt idx="745">
                  <c:v>2.6805588476844404E-3</c:v>
                </c:pt>
                <c:pt idx="746">
                  <c:v>2.6737526791408292E-3</c:v>
                </c:pt>
                <c:pt idx="747">
                  <c:v>2.6669852763757532E-3</c:v>
                </c:pt>
                <c:pt idx="748">
                  <c:v>2.6602564959953079E-3</c:v>
                </c:pt>
                <c:pt idx="749">
                  <c:v>2.6535661936277497E-3</c:v>
                </c:pt>
                <c:pt idx="750">
                  <c:v>2.6469142239604919E-3</c:v>
                </c:pt>
                <c:pt idx="751">
                  <c:v>2.6403004407613596E-3</c:v>
                </c:pt>
                <c:pt idx="752">
                  <c:v>2.6337246969147157E-3</c:v>
                </c:pt>
                <c:pt idx="753">
                  <c:v>2.627186844447094E-3</c:v>
                </c:pt>
                <c:pt idx="754">
                  <c:v>2.6206867345558785E-3</c:v>
                </c:pt>
                <c:pt idx="755">
                  <c:v>2.6142242176360299E-3</c:v>
                </c:pt>
                <c:pt idx="756">
                  <c:v>2.6077991433098623E-3</c:v>
                </c:pt>
                <c:pt idx="757">
                  <c:v>2.6014113604522398E-3</c:v>
                </c:pt>
                <c:pt idx="758">
                  <c:v>2.5950607172150917E-3</c:v>
                </c:pt>
                <c:pt idx="759">
                  <c:v>2.5887470610578634E-3</c:v>
                </c:pt>
                <c:pt idx="760">
                  <c:v>2.5824702387696307E-3</c:v>
                </c:pt>
                <c:pt idx="761">
                  <c:v>2.5762300964947259E-3</c:v>
                </c:pt>
                <c:pt idx="762">
                  <c:v>2.5700264797577019E-3</c:v>
                </c:pt>
                <c:pt idx="763">
                  <c:v>2.5638592334885218E-3</c:v>
                </c:pt>
                <c:pt idx="764">
                  <c:v>2.5577282020435767E-3</c:v>
                </c:pt>
                <c:pt idx="765">
                  <c:v>2.5516332292321916E-3</c:v>
                </c:pt>
                <c:pt idx="766">
                  <c:v>2.5455741583380806E-3</c:v>
                </c:pt>
                <c:pt idx="767">
                  <c:v>2.5395508321412533E-3</c:v>
                </c:pt>
                <c:pt idx="768">
                  <c:v>2.5335630929416656E-3</c:v>
                </c:pt>
                <c:pt idx="769">
                  <c:v>2.5276107825806804E-3</c:v>
                </c:pt>
                <c:pt idx="770">
                  <c:v>2.5216937424612177E-3</c:v>
                </c:pt>
                <c:pt idx="771">
                  <c:v>2.5158118135709655E-3</c:v>
                </c:pt>
                <c:pt idx="772">
                  <c:v>2.5099648365010021E-3</c:v>
                </c:pt>
                <c:pt idx="773">
                  <c:v>2.5041526514670287E-3</c:v>
                </c:pt>
                <c:pt idx="774">
                  <c:v>2.4983750983301883E-3</c:v>
                </c:pt>
                <c:pt idx="775">
                  <c:v>2.4926320166139132E-3</c:v>
                </c:pt>
                <c:pt idx="776">
                  <c:v>2.4866057908380888E-3</c:v>
                </c:pt>
                <c:pt idx="777">
                  <c:v>2.4809336344227117E-3</c:v>
                </c:pt>
                <c:pt idx="778">
                  <c:v>2.4752954838485348E-3</c:v>
                </c:pt>
                <c:pt idx="779">
                  <c:v>2.4696912030139403E-3</c:v>
                </c:pt>
                <c:pt idx="780">
                  <c:v>2.464120655343148E-3</c:v>
                </c:pt>
                <c:pt idx="781">
                  <c:v>2.4585837038122154E-3</c:v>
                </c:pt>
                <c:pt idx="782">
                  <c:v>2.453080210965632E-3</c:v>
                </c:pt>
                <c:pt idx="783">
                  <c:v>2.4476100389390302E-3</c:v>
                </c:pt>
                <c:pt idx="784">
                  <c:v>2.4421730494786301E-3</c:v>
                </c:pt>
                <c:pt idx="785">
                  <c:v>2.4367691039593672E-3</c:v>
                </c:pt>
                <c:pt idx="786">
                  <c:v>2.4313980634082522E-3</c:v>
                </c:pt>
                <c:pt idx="787">
                  <c:v>2.4260597885177055E-3</c:v>
                </c:pt>
                <c:pt idx="788">
                  <c:v>2.420754139669792E-3</c:v>
                </c:pt>
                <c:pt idx="789">
                  <c:v>2.4154809769512935E-3</c:v>
                </c:pt>
                <c:pt idx="790">
                  <c:v>2.4102401601716165E-3</c:v>
                </c:pt>
                <c:pt idx="791">
                  <c:v>2.405031548883111E-3</c:v>
                </c:pt>
                <c:pt idx="792">
                  <c:v>2.3998550023970021E-3</c:v>
                </c:pt>
                <c:pt idx="793">
                  <c:v>2.3947103797980346E-3</c:v>
                </c:pt>
                <c:pt idx="794">
                  <c:v>2.3895975399671789E-3</c:v>
                </c:pt>
                <c:pt idx="795">
                  <c:v>2.3845163415923357E-3</c:v>
                </c:pt>
                <c:pt idx="796">
                  <c:v>2.3794666431879927E-3</c:v>
                </c:pt>
                <c:pt idx="797">
                  <c:v>2.3744483031105136E-3</c:v>
                </c:pt>
                <c:pt idx="798">
                  <c:v>2.3694611795738625E-3</c:v>
                </c:pt>
                <c:pt idx="799">
                  <c:v>2.3645051306633632E-3</c:v>
                </c:pt>
                <c:pt idx="800">
                  <c:v>2.3595800143533883E-3</c:v>
                </c:pt>
                <c:pt idx="801">
                  <c:v>2.3546856885222137E-3</c:v>
                </c:pt>
                <c:pt idx="802">
                  <c:v>2.3498220109624997E-3</c:v>
                </c:pt>
                <c:pt idx="803">
                  <c:v>2.3449888394013879E-3</c:v>
                </c:pt>
                <c:pt idx="804">
                  <c:v>2.3401860315118532E-3</c:v>
                </c:pt>
                <c:pt idx="805">
                  <c:v>2.3354134449247218E-3</c:v>
                </c:pt>
                <c:pt idx="806">
                  <c:v>2.3306709372454756E-3</c:v>
                </c:pt>
                <c:pt idx="807">
                  <c:v>2.3259583660660676E-3</c:v>
                </c:pt>
                <c:pt idx="808">
                  <c:v>2.3212755889782249E-3</c:v>
                </c:pt>
                <c:pt idx="809">
                  <c:v>2.3166224635861252E-3</c:v>
                </c:pt>
                <c:pt idx="810">
                  <c:v>2.3119988475190627E-3</c:v>
                </c:pt>
                <c:pt idx="811">
                  <c:v>2.3074045984445551E-3</c:v>
                </c:pt>
                <c:pt idx="812">
                  <c:v>2.3028395740788202E-3</c:v>
                </c:pt>
                <c:pt idx="813">
                  <c:v>2.2983036322005435E-3</c:v>
                </c:pt>
                <c:pt idx="814">
                  <c:v>2.2937966306606963E-3</c:v>
                </c:pt>
                <c:pt idx="815">
                  <c:v>2.2893184273969636E-3</c:v>
                </c:pt>
                <c:pt idx="816">
                  <c:v>2.2848688804411599E-3</c:v>
                </c:pt>
                <c:pt idx="817">
                  <c:v>2.2804478479323334E-3</c:v>
                </c:pt>
                <c:pt idx="818">
                  <c:v>2.2760551881287824E-3</c:v>
                </c:pt>
                <c:pt idx="819">
                  <c:v>2.2710695659280185E-3</c:v>
                </c:pt>
                <c:pt idx="820">
                  <c:v>2.2667372280926572E-3</c:v>
                </c:pt>
                <c:pt idx="821">
                  <c:v>2.2624328183704478E-3</c:v>
                </c:pt>
                <c:pt idx="822">
                  <c:v>2.2581561956172523E-3</c:v>
                </c:pt>
                <c:pt idx="823">
                  <c:v>2.253907218860365E-3</c:v>
                </c:pt>
                <c:pt idx="824">
                  <c:v>2.2496857473061852E-3</c:v>
                </c:pt>
                <c:pt idx="825">
                  <c:v>2.2454916403495881E-3</c:v>
                </c:pt>
                <c:pt idx="826">
                  <c:v>2.2413247575855076E-3</c:v>
                </c:pt>
                <c:pt idx="827">
                  <c:v>2.2371849588146177E-3</c:v>
                </c:pt>
                <c:pt idx="828">
                  <c:v>2.2330721041164941E-3</c:v>
                </c:pt>
                <c:pt idx="829">
                  <c:v>2.229189757882645E-3</c:v>
                </c:pt>
                <c:pt idx="830">
                  <c:v>2.2251285731052436E-3</c:v>
                </c:pt>
                <c:pt idx="831">
                  <c:v>2.2210939582499936E-3</c:v>
                </c:pt>
                <c:pt idx="832">
                  <c:v>2.2170857897887506E-3</c:v>
                </c:pt>
                <c:pt idx="833">
                  <c:v>2.2131039443429468E-3</c:v>
                </c:pt>
                <c:pt idx="834">
                  <c:v>2.2091482986886287E-3</c:v>
                </c:pt>
                <c:pt idx="835">
                  <c:v>2.2052187297687265E-3</c:v>
                </c:pt>
                <c:pt idx="836">
                  <c:v>2.2013151146998387E-3</c:v>
                </c:pt>
                <c:pt idx="837">
                  <c:v>2.1968854631735975E-3</c:v>
                </c:pt>
                <c:pt idx="838">
                  <c:v>2.1930370505800663E-3</c:v>
                </c:pt>
                <c:pt idx="839">
                  <c:v>2.1892142068742574E-3</c:v>
                </c:pt>
                <c:pt idx="840">
                  <c:v>2.185416809992272E-3</c:v>
                </c:pt>
                <c:pt idx="841">
                  <c:v>2.1816447380900994E-3</c:v>
                </c:pt>
                <c:pt idx="842">
                  <c:v>2.1778978695527994E-3</c:v>
                </c:pt>
                <c:pt idx="843">
                  <c:v>2.1741760829986773E-3</c:v>
                </c:pt>
                <c:pt idx="844">
                  <c:v>2.1704792572908756E-3</c:v>
                </c:pt>
                <c:pt idx="845">
                  <c:v>2.1668072715446129E-3</c:v>
                </c:pt>
                <c:pt idx="846">
                  <c:v>2.1631600051324369E-3</c:v>
                </c:pt>
                <c:pt idx="847">
                  <c:v>2.1595373376938603E-3</c:v>
                </c:pt>
                <c:pt idx="848">
                  <c:v>2.1559391491417085E-3</c:v>
                </c:pt>
                <c:pt idx="849">
                  <c:v>2.152365319668911E-3</c:v>
                </c:pt>
                <c:pt idx="850">
                  <c:v>2.1488157297548573E-3</c:v>
                </c:pt>
                <c:pt idx="851">
                  <c:v>2.145290260174371E-3</c:v>
                </c:pt>
                <c:pt idx="852">
                  <c:v>2.1417887920027433E-3</c:v>
                </c:pt>
                <c:pt idx="853">
                  <c:v>2.1383112066205613E-3</c:v>
                </c:pt>
                <c:pt idx="854">
                  <c:v>2.1348573857237728E-3</c:v>
                </c:pt>
                <c:pt idx="855">
                  <c:v>2.1314272113265378E-3</c:v>
                </c:pt>
                <c:pt idx="856">
                  <c:v>2.1280205657691099E-3</c:v>
                </c:pt>
                <c:pt idx="857">
                  <c:v>2.1246373317228787E-3</c:v>
                </c:pt>
                <c:pt idx="858">
                  <c:v>2.1212773921967139E-3</c:v>
                </c:pt>
                <c:pt idx="859">
                  <c:v>2.1179406305420045E-3</c:v>
                </c:pt>
                <c:pt idx="860">
                  <c:v>2.1146269304590185E-3</c:v>
                </c:pt>
                <c:pt idx="861">
                  <c:v>2.1113361760008286E-3</c:v>
                </c:pt>
                <c:pt idx="862">
                  <c:v>2.1080682515794598E-3</c:v>
                </c:pt>
                <c:pt idx="863">
                  <c:v>2.1048230419724468E-3</c:v>
                </c:pt>
                <c:pt idx="864">
                  <c:v>2.1016004323232852E-3</c:v>
                </c:pt>
                <c:pt idx="865">
                  <c:v>2.0984003081528091E-3</c:v>
                </c:pt>
                <c:pt idx="866">
                  <c:v>2.0952225553578785E-3</c:v>
                </c:pt>
                <c:pt idx="867">
                  <c:v>2.0920670602203647E-3</c:v>
                </c:pt>
                <c:pt idx="868">
                  <c:v>2.088933709408455E-3</c:v>
                </c:pt>
                <c:pt idx="869">
                  <c:v>2.0858223899830157E-3</c:v>
                </c:pt>
                <c:pt idx="870">
                  <c:v>2.0827329894015211E-3</c:v>
                </c:pt>
                <c:pt idx="871">
                  <c:v>2.0789615430737013E-3</c:v>
                </c:pt>
                <c:pt idx="872">
                  <c:v>2.0759216979199021E-3</c:v>
                </c:pt>
                <c:pt idx="873">
                  <c:v>2.072903405530473E-3</c:v>
                </c:pt>
                <c:pt idx="874">
                  <c:v>2.0699065551120759E-3</c:v>
                </c:pt>
                <c:pt idx="875">
                  <c:v>2.0669310362876111E-3</c:v>
                </c:pt>
                <c:pt idx="876">
                  <c:v>2.064356043532006E-3</c:v>
                </c:pt>
                <c:pt idx="877">
                  <c:v>2.0610435540219778E-3</c:v>
                </c:pt>
                <c:pt idx="878">
                  <c:v>2.058131371944584E-3</c:v>
                </c:pt>
                <c:pt idx="879">
                  <c:v>2.0552400841962921E-3</c:v>
                </c:pt>
                <c:pt idx="880">
                  <c:v>2.0527316796330776E-3</c:v>
                </c:pt>
                <c:pt idx="881">
                  <c:v>2.0495197375626408E-3</c:v>
                </c:pt>
                <c:pt idx="882">
                  <c:v>2.0466904043256236E-3</c:v>
                </c:pt>
                <c:pt idx="883">
                  <c:v>2.0438814339317907E-3</c:v>
                </c:pt>
                <c:pt idx="884">
                  <c:v>2.0410926789585747E-3</c:v>
                </c:pt>
                <c:pt idx="885">
                  <c:v>2.0382105158534246E-3</c:v>
                </c:pt>
                <c:pt idx="886">
                  <c:v>2.0355752289177489E-3</c:v>
                </c:pt>
                <c:pt idx="887">
                  <c:v>2.031516040900485E-3</c:v>
                </c:pt>
                <c:pt idx="888">
                  <c:v>2.0288151732828184E-3</c:v>
                </c:pt>
                <c:pt idx="889">
                  <c:v>2.0261337322880942E-3</c:v>
                </c:pt>
                <c:pt idx="890">
                  <c:v>2.0234715747552111E-3</c:v>
                </c:pt>
                <c:pt idx="891">
                  <c:v>2.020828558185115E-3</c:v>
                </c:pt>
                <c:pt idx="892">
                  <c:v>2.0182045407322567E-3</c:v>
                </c:pt>
                <c:pt idx="893">
                  <c:v>2.0155993812072202E-3</c:v>
                </c:pt>
                <c:pt idx="894">
                  <c:v>2.0130129390743146E-3</c:v>
                </c:pt>
                <c:pt idx="895">
                  <c:v>2.0104450744485025E-3</c:v>
                </c:pt>
                <c:pt idx="896">
                  <c:v>2.0078956480965027E-3</c:v>
                </c:pt>
                <c:pt idx="897">
                  <c:v>2.0053645214317458E-3</c:v>
                </c:pt>
                <c:pt idx="898">
                  <c:v>2.0028515565150423E-3</c:v>
                </c:pt>
                <c:pt idx="899">
                  <c:v>2.0003566160512812E-3</c:v>
                </c:pt>
                <c:pt idx="900">
                  <c:v>1.9978795633901029E-3</c:v>
                </c:pt>
                <c:pt idx="901">
                  <c:v>1.9954202625208518E-3</c:v>
                </c:pt>
                <c:pt idx="902">
                  <c:v>1.9929785780732345E-3</c:v>
                </c:pt>
                <c:pt idx="903">
                  <c:v>1.9905543753142643E-3</c:v>
                </c:pt>
                <c:pt idx="904">
                  <c:v>1.988147520145615E-3</c:v>
                </c:pt>
                <c:pt idx="905">
                  <c:v>1.9857578791047346E-3</c:v>
                </c:pt>
                <c:pt idx="906">
                  <c:v>1.9833853193597928E-3</c:v>
                </c:pt>
                <c:pt idx="907">
                  <c:v>1.9810297087094735E-3</c:v>
                </c:pt>
                <c:pt idx="908">
                  <c:v>1.9786909155798983E-3</c:v>
                </c:pt>
                <c:pt idx="909">
                  <c:v>1.9763688090228861E-3</c:v>
                </c:pt>
                <c:pt idx="910">
                  <c:v>1.9740632587157241E-3</c:v>
                </c:pt>
                <c:pt idx="911">
                  <c:v>1.9717741349565727E-3</c:v>
                </c:pt>
                <c:pt idx="912">
                  <c:v>1.9695013086640321E-3</c:v>
                </c:pt>
                <c:pt idx="913">
                  <c:v>1.9672446513749435E-3</c:v>
                </c:pt>
                <c:pt idx="914">
                  <c:v>1.9650040352411063E-3</c:v>
                </c:pt>
                <c:pt idx="915">
                  <c:v>1.9627793330290674E-3</c:v>
                </c:pt>
                <c:pt idx="916">
                  <c:v>1.9605704181172613E-3</c:v>
                </c:pt>
                <c:pt idx="917">
                  <c:v>1.9583771644918618E-3</c:v>
                </c:pt>
                <c:pt idx="918">
                  <c:v>1.9561994467493984E-3</c:v>
                </c:pt>
                <c:pt idx="919">
                  <c:v>1.9540371400899731E-3</c:v>
                </c:pt>
                <c:pt idx="920">
                  <c:v>1.9518901203174847E-3</c:v>
                </c:pt>
                <c:pt idx="921">
                  <c:v>1.9497582638365474E-3</c:v>
                </c:pt>
                <c:pt idx="922">
                  <c:v>1.9476414476511973E-3</c:v>
                </c:pt>
                <c:pt idx="923">
                  <c:v>1.9455395493622411E-3</c:v>
                </c:pt>
                <c:pt idx="924">
                  <c:v>1.9434524471648746E-3</c:v>
                </c:pt>
                <c:pt idx="925">
                  <c:v>1.9413800198466776E-3</c:v>
                </c:pt>
                <c:pt idx="926">
                  <c:v>1.9393221467856811E-3</c:v>
                </c:pt>
                <c:pt idx="927">
                  <c:v>1.9372787079470488E-3</c:v>
                </c:pt>
                <c:pt idx="928">
                  <c:v>1.9352495838824389E-3</c:v>
                </c:pt>
                <c:pt idx="929">
                  <c:v>1.9332346557275944E-3</c:v>
                </c:pt>
                <c:pt idx="930">
                  <c:v>1.9312338051983881E-3</c:v>
                </c:pt>
                <c:pt idx="931">
                  <c:v>1.9292469145899653E-3</c:v>
                </c:pt>
                <c:pt idx="932">
                  <c:v>1.9272738692190441E-3</c:v>
                </c:pt>
                <c:pt idx="933">
                  <c:v>1.9253145789532335E-3</c:v>
                </c:pt>
                <c:pt idx="934">
                  <c:v>1.9233689677260364E-3</c:v>
                </c:pt>
                <c:pt idx="935">
                  <c:v>1.9214369600379592E-3</c:v>
                </c:pt>
                <c:pt idx="936">
                  <c:v>1.9195184808001309E-3</c:v>
                </c:pt>
                <c:pt idx="937">
                  <c:v>1.9176134553327822E-3</c:v>
                </c:pt>
                <c:pt idx="938">
                  <c:v>1.9157218093702813E-3</c:v>
                </c:pt>
                <c:pt idx="939">
                  <c:v>1.9138434690565281E-3</c:v>
                </c:pt>
                <c:pt idx="940">
                  <c:v>1.9119783609478063E-3</c:v>
                </c:pt>
                <c:pt idx="941">
                  <c:v>1.9101264120138742E-3</c:v>
                </c:pt>
                <c:pt idx="942">
                  <c:v>1.9082875496355609E-3</c:v>
                </c:pt>
                <c:pt idx="943">
                  <c:v>1.9064617016084882E-3</c:v>
                </c:pt>
                <c:pt idx="944">
                  <c:v>1.9046487961393455E-3</c:v>
                </c:pt>
                <c:pt idx="945">
                  <c:v>1.9028487618487373E-3</c:v>
                </c:pt>
                <c:pt idx="946">
                  <c:v>1.9010615277716206E-3</c:v>
                </c:pt>
                <c:pt idx="947">
                  <c:v>1.899287023355338E-3</c:v>
                </c:pt>
                <c:pt idx="948">
                  <c:v>1.8975251784602645E-3</c:v>
                </c:pt>
                <c:pt idx="949">
                  <c:v>1.8957759233622327E-3</c:v>
                </c:pt>
                <c:pt idx="950">
                  <c:v>1.8940391887479202E-3</c:v>
                </c:pt>
                <c:pt idx="951">
                  <c:v>1.8923149057190128E-3</c:v>
                </c:pt>
                <c:pt idx="952">
                  <c:v>1.8906030057902409E-3</c:v>
                </c:pt>
                <c:pt idx="953">
                  <c:v>1.8889034208893693E-3</c:v>
                </c:pt>
                <c:pt idx="954">
                  <c:v>1.8872160833574257E-3</c:v>
                </c:pt>
                <c:pt idx="955">
                  <c:v>1.8855409259473793E-3</c:v>
                </c:pt>
                <c:pt idx="956">
                  <c:v>1.8838778818254607E-3</c:v>
                </c:pt>
                <c:pt idx="957">
                  <c:v>1.8822268845711514E-3</c:v>
                </c:pt>
                <c:pt idx="958">
                  <c:v>1.8805878681743566E-3</c:v>
                </c:pt>
                <c:pt idx="959">
                  <c:v>1.8789607670366953E-3</c:v>
                </c:pt>
                <c:pt idx="960">
                  <c:v>1.8773455159728347E-3</c:v>
                </c:pt>
                <c:pt idx="961">
                  <c:v>1.8757420502071905E-3</c:v>
                </c:pt>
                <c:pt idx="962">
                  <c:v>1.874150305374812E-3</c:v>
                </c:pt>
                <c:pt idx="963">
                  <c:v>1.8725702175215932E-3</c:v>
                </c:pt>
                <c:pt idx="964">
                  <c:v>1.8710017231025368E-3</c:v>
                </c:pt>
                <c:pt idx="965">
                  <c:v>1.8694447589819464E-3</c:v>
                </c:pt>
                <c:pt idx="966">
                  <c:v>1.8678992624336747E-3</c:v>
                </c:pt>
                <c:pt idx="967">
                  <c:v>1.8663651711389104E-3</c:v>
                </c:pt>
                <c:pt idx="968">
                  <c:v>1.8648424231866301E-3</c:v>
                </c:pt>
                <c:pt idx="969">
                  <c:v>1.8633309570724992E-3</c:v>
                </c:pt>
                <c:pt idx="970">
                  <c:v>1.8618307117010593E-3</c:v>
                </c:pt>
                <c:pt idx="971">
                  <c:v>1.8603416263791618E-3</c:v>
                </c:pt>
                <c:pt idx="972">
                  <c:v>1.8588636408214398E-3</c:v>
                </c:pt>
                <c:pt idx="973">
                  <c:v>1.8573966951459311E-3</c:v>
                </c:pt>
                <c:pt idx="974">
                  <c:v>1.8559407298742985E-3</c:v>
                </c:pt>
                <c:pt idx="975">
                  <c:v>1.8544956859326955E-3</c:v>
                </c:pt>
                <c:pt idx="976">
                  <c:v>1.8530615046487182E-3</c:v>
                </c:pt>
                <c:pt idx="977">
                  <c:v>1.8516381277509462E-3</c:v>
                </c:pt>
                <c:pt idx="978">
                  <c:v>1.8502254973700553E-3</c:v>
                </c:pt>
                <c:pt idx="979">
                  <c:v>1.8488235560361853E-3</c:v>
                </c:pt>
                <c:pt idx="980">
                  <c:v>1.8474322466789268E-3</c:v>
                </c:pt>
                <c:pt idx="981">
                  <c:v>1.8460515126255891E-3</c:v>
                </c:pt>
                <c:pt idx="982">
                  <c:v>1.8446812976025007E-3</c:v>
                </c:pt>
                <c:pt idx="983">
                  <c:v>1.8433215457308531E-3</c:v>
                </c:pt>
                <c:pt idx="984">
                  <c:v>1.8419536872866134E-3</c:v>
                </c:pt>
                <c:pt idx="985">
                  <c:v>1.8406153500674233E-3</c:v>
                </c:pt>
                <c:pt idx="986">
                  <c:v>1.8392872714959353E-3</c:v>
                </c:pt>
                <c:pt idx="987">
                  <c:v>1.8379693745493898E-3</c:v>
                </c:pt>
                <c:pt idx="988">
                  <c:v>1.836661582659091E-3</c:v>
                </c:pt>
                <c:pt idx="989">
                  <c:v>1.835363819710837E-3</c:v>
                </c:pt>
                <c:pt idx="990">
                  <c:v>1.8340760100418792E-3</c:v>
                </c:pt>
                <c:pt idx="991">
                  <c:v>1.8327980784380617E-3</c:v>
                </c:pt>
                <c:pt idx="992">
                  <c:v>1.8315299501336195E-3</c:v>
                </c:pt>
                <c:pt idx="993">
                  <c:v>1.8302715508054894E-3</c:v>
                </c:pt>
                <c:pt idx="994">
                  <c:v>1.829022806574411E-3</c:v>
                </c:pt>
                <c:pt idx="995">
                  <c:v>1.8277836440005486E-3</c:v>
                </c:pt>
                <c:pt idx="996">
                  <c:v>1.826553990085026E-3</c:v>
                </c:pt>
                <c:pt idx="997">
                  <c:v>1.8253337722609758E-3</c:v>
                </c:pt>
                <c:pt idx="998">
                  <c:v>1.8241229183972429E-3</c:v>
                </c:pt>
                <c:pt idx="999">
                  <c:v>1.8229213567951142E-3</c:v>
                </c:pt>
                <c:pt idx="1000">
                  <c:v>1.8217290161835157E-3</c:v>
                </c:pt>
                <c:pt idx="1001">
                  <c:v>1.820545825719222E-3</c:v>
                </c:pt>
                <c:pt idx="1002">
                  <c:v>1.8193717149851216E-3</c:v>
                </c:pt>
                <c:pt idx="1003">
                  <c:v>1.8182066139851797E-3</c:v>
                </c:pt>
                <c:pt idx="1004">
                  <c:v>1.8170504531437991E-3</c:v>
                </c:pt>
                <c:pt idx="1005">
                  <c:v>1.815903163306239E-3</c:v>
                </c:pt>
                <c:pt idx="1006">
                  <c:v>1.8147646757320796E-3</c:v>
                </c:pt>
                <c:pt idx="1007">
                  <c:v>1.8136349220954275E-3</c:v>
                </c:pt>
                <c:pt idx="1008">
                  <c:v>1.8125138344831752E-3</c:v>
                </c:pt>
                <c:pt idx="1009">
                  <c:v>1.8114013453906334E-3</c:v>
                </c:pt>
                <c:pt idx="1010">
                  <c:v>1.8102973877215291E-3</c:v>
                </c:pt>
                <c:pt idx="1011">
                  <c:v>1.8092018947849457E-3</c:v>
                </c:pt>
                <c:pt idx="1012">
                  <c:v>1.8081148002940164E-3</c:v>
                </c:pt>
                <c:pt idx="1013">
                  <c:v>1.8070360383617753E-3</c:v>
                </c:pt>
                <c:pt idx="1014">
                  <c:v>1.8059655435018074E-3</c:v>
                </c:pt>
                <c:pt idx="1015">
                  <c:v>1.8049032506227899E-3</c:v>
                </c:pt>
                <c:pt idx="1016">
                  <c:v>1.8038490950304641E-3</c:v>
                </c:pt>
                <c:pt idx="1017">
                  <c:v>1.8028030124206396E-3</c:v>
                </c:pt>
                <c:pt idx="1018">
                  <c:v>1.8017649388824726E-3</c:v>
                </c:pt>
                <c:pt idx="1019">
                  <c:v>1.8007348108914772E-3</c:v>
                </c:pt>
                <c:pt idx="1020">
                  <c:v>1.7997125653101791E-3</c:v>
                </c:pt>
                <c:pt idx="1021">
                  <c:v>1.798698139385933E-3</c:v>
                </c:pt>
                <c:pt idx="1022">
                  <c:v>1.797691470746994E-3</c:v>
                </c:pt>
                <c:pt idx="1023">
                  <c:v>1.7966924974025106E-3</c:v>
                </c:pt>
                <c:pt idx="1024">
                  <c:v>1.7957011577401302E-3</c:v>
                </c:pt>
                <c:pt idx="1025">
                  <c:v>1.7947173905214029E-3</c:v>
                </c:pt>
                <c:pt idx="1026">
                  <c:v>1.7937411348839787E-3</c:v>
                </c:pt>
                <c:pt idx="1027">
                  <c:v>1.7927723303354827E-3</c:v>
                </c:pt>
                <c:pt idx="1028">
                  <c:v>1.7918109167546058E-3</c:v>
                </c:pt>
                <c:pt idx="1029">
                  <c:v>1.7908568343863052E-3</c:v>
                </c:pt>
                <c:pt idx="1030">
                  <c:v>1.789910023842458E-3</c:v>
                </c:pt>
                <c:pt idx="1031">
                  <c:v>1.7889704260966189E-3</c:v>
                </c:pt>
                <c:pt idx="1032">
                  <c:v>1.788037982486208E-3</c:v>
                </c:pt>
                <c:pt idx="1033">
                  <c:v>1.7871126347057311E-3</c:v>
                </c:pt>
                <c:pt idx="1034">
                  <c:v>1.7861943248089727E-3</c:v>
                </c:pt>
                <c:pt idx="1035">
                  <c:v>1.7852829952035333E-3</c:v>
                </c:pt>
                <c:pt idx="1036">
                  <c:v>1.7843683962585864E-3</c:v>
                </c:pt>
                <c:pt idx="1037">
                  <c:v>1.7834704130078698E-3</c:v>
                </c:pt>
                <c:pt idx="1038">
                  <c:v>1.7825792492161228E-3</c:v>
                </c:pt>
                <c:pt idx="1039">
                  <c:v>1.7816948540722646E-3</c:v>
                </c:pt>
                <c:pt idx="1040">
                  <c:v>1.780817177099412E-3</c:v>
                </c:pt>
                <c:pt idx="1041">
                  <c:v>1.7799461681540039E-3</c:v>
                </c:pt>
                <c:pt idx="1042">
                  <c:v>1.7790817774240523E-3</c:v>
                </c:pt>
                <c:pt idx="1043">
                  <c:v>1.778223955427604E-3</c:v>
                </c:pt>
                <c:pt idx="1044">
                  <c:v>1.7773726530101123E-3</c:v>
                </c:pt>
                <c:pt idx="1045">
                  <c:v>1.7765278213426952E-3</c:v>
                </c:pt>
                <c:pt idx="1046">
                  <c:v>1.7756894119225573E-3</c:v>
                </c:pt>
                <c:pt idx="1047">
                  <c:v>1.7748573765673133E-3</c:v>
                </c:pt>
                <c:pt idx="1048">
                  <c:v>1.774031667416286E-3</c:v>
                </c:pt>
                <c:pt idx="1049">
                  <c:v>1.7732122369283308E-3</c:v>
                </c:pt>
                <c:pt idx="1050">
                  <c:v>1.7723990378798477E-3</c:v>
                </c:pt>
                <c:pt idx="1051">
                  <c:v>1.7715920233621705E-3</c:v>
                </c:pt>
                <c:pt idx="1052">
                  <c:v>1.77079114678046E-3</c:v>
                </c:pt>
                <c:pt idx="1053">
                  <c:v>1.7699963618521778E-3</c:v>
                </c:pt>
                <c:pt idx="1054">
                  <c:v>1.7692076226053319E-3</c:v>
                </c:pt>
                <c:pt idx="1055">
                  <c:v>1.7684248833765015E-3</c:v>
                </c:pt>
                <c:pt idx="1056">
                  <c:v>1.7676480988095319E-3</c:v>
                </c:pt>
                <c:pt idx="1057">
                  <c:v>1.7668772238533335E-3</c:v>
                </c:pt>
                <c:pt idx="1058">
                  <c:v>1.7661122137599232E-3</c:v>
                </c:pt>
                <c:pt idx="1059">
                  <c:v>1.7653530240837566E-3</c:v>
                </c:pt>
                <c:pt idx="1060">
                  <c:v>1.7645996106791084E-3</c:v>
                </c:pt>
                <c:pt idx="1061">
                  <c:v>1.7638519296996214E-3</c:v>
                </c:pt>
                <c:pt idx="1062">
                  <c:v>1.7631099375946032E-3</c:v>
                </c:pt>
                <c:pt idx="1063">
                  <c:v>1.7623735911076951E-3</c:v>
                </c:pt>
                <c:pt idx="1064">
                  <c:v>1.7616428472786317E-3</c:v>
                </c:pt>
                <c:pt idx="1065">
                  <c:v>1.7609176634364506E-3</c:v>
                </c:pt>
                <c:pt idx="1066">
                  <c:v>1.7601979972014601E-3</c:v>
                </c:pt>
                <c:pt idx="1067">
                  <c:v>1.7594838064817469E-3</c:v>
                </c:pt>
                <c:pt idx="1068">
                  <c:v>1.7587750494722811E-3</c:v>
                </c:pt>
                <c:pt idx="1069">
                  <c:v>1.7580716846544962E-3</c:v>
                </c:pt>
                <c:pt idx="1070">
                  <c:v>1.7573736707910178E-3</c:v>
                </c:pt>
                <c:pt idx="1071">
                  <c:v>1.756680966927434E-3</c:v>
                </c:pt>
                <c:pt idx="1072">
                  <c:v>1.7559935323900842E-3</c:v>
                </c:pt>
                <c:pt idx="1073">
                  <c:v>1.7553113267825722E-3</c:v>
                </c:pt>
                <c:pt idx="1074">
                  <c:v>1.7546343099870704E-3</c:v>
                </c:pt>
                <c:pt idx="1075">
                  <c:v>1.7539624421590693E-3</c:v>
                </c:pt>
                <c:pt idx="1076">
                  <c:v>1.7532956837295593E-3</c:v>
                </c:pt>
                <c:pt idx="1077">
                  <c:v>1.7526339954008815E-3</c:v>
                </c:pt>
                <c:pt idx="1078">
                  <c:v>1.7519773381454076E-3</c:v>
                </c:pt>
                <c:pt idx="1079">
                  <c:v>1.7512329835021687E-3</c:v>
                </c:pt>
                <c:pt idx="1080">
                  <c:v>1.7505869769493688E-3</c:v>
                </c:pt>
                <c:pt idx="1081">
                  <c:v>1.7499458805571768E-3</c:v>
                </c:pt>
                <c:pt idx="1082">
                  <c:v>1.7493096564017343E-3</c:v>
                </c:pt>
                <c:pt idx="1083">
                  <c:v>1.7486782668219934E-3</c:v>
                </c:pt>
                <c:pt idx="1084">
                  <c:v>1.7480516744183845E-3</c:v>
                </c:pt>
                <c:pt idx="1085">
                  <c:v>1.7474298420499957E-3</c:v>
                </c:pt>
                <c:pt idx="1086">
                  <c:v>1.7468127328332268E-3</c:v>
                </c:pt>
                <c:pt idx="1087">
                  <c:v>1.746200310141598E-3</c:v>
                </c:pt>
                <c:pt idx="1088">
                  <c:v>1.7455925376022342E-3</c:v>
                </c:pt>
                <c:pt idx="1089">
                  <c:v>1.7449893790960798E-3</c:v>
                </c:pt>
                <c:pt idx="1090">
                  <c:v>1.7443907987559366E-3</c:v>
                </c:pt>
                <c:pt idx="1091">
                  <c:v>1.7437967609633918E-3</c:v>
                </c:pt>
                <c:pt idx="1092">
                  <c:v>1.7432072303494757E-3</c:v>
                </c:pt>
                <c:pt idx="1093">
                  <c:v>1.742622171792477E-3</c:v>
                </c:pt>
                <c:pt idx="1094">
                  <c:v>1.7420415504157457E-3</c:v>
                </c:pt>
                <c:pt idx="1095">
                  <c:v>1.7414653315863827E-3</c:v>
                </c:pt>
                <c:pt idx="1096">
                  <c:v>1.7408934809147996E-3</c:v>
                </c:pt>
                <c:pt idx="1097">
                  <c:v>1.7403259642523143E-3</c:v>
                </c:pt>
                <c:pt idx="1098">
                  <c:v>1.7397627476885159E-3</c:v>
                </c:pt>
                <c:pt idx="1099">
                  <c:v>1.7392037975534624E-3</c:v>
                </c:pt>
                <c:pt idx="1100">
                  <c:v>1.7386490804119793E-3</c:v>
                </c:pt>
                <c:pt idx="1101">
                  <c:v>1.7380985630652025E-3</c:v>
                </c:pt>
                <c:pt idx="1102">
                  <c:v>1.7375522125468428E-3</c:v>
                </c:pt>
                <c:pt idx="1103">
                  <c:v>1.7370099961236292E-3</c:v>
                </c:pt>
                <c:pt idx="1104">
                  <c:v>1.7364718812937843E-3</c:v>
                </c:pt>
                <c:pt idx="1105">
                  <c:v>1.7359378357830642E-3</c:v>
                </c:pt>
                <c:pt idx="1106">
                  <c:v>1.7354078275482864E-3</c:v>
                </c:pt>
                <c:pt idx="1107">
                  <c:v>1.7348818247696369E-3</c:v>
                </c:pt>
                <c:pt idx="1108">
                  <c:v>1.734359795854637E-3</c:v>
                </c:pt>
                <c:pt idx="1109">
                  <c:v>1.7338417094333123E-3</c:v>
                </c:pt>
                <c:pt idx="1110">
                  <c:v>1.7333275343588486E-3</c:v>
                </c:pt>
                <c:pt idx="1111">
                  <c:v>1.7328172397051925E-3</c:v>
                </c:pt>
                <c:pt idx="1112">
                  <c:v>1.7323107947659483E-3</c:v>
                </c:pt>
                <c:pt idx="1113">
                  <c:v>1.7318081690519665E-3</c:v>
                </c:pt>
                <c:pt idx="1114">
                  <c:v>1.7313093322924508E-3</c:v>
                </c:pt>
                <c:pt idx="1115">
                  <c:v>1.7308142544318807E-3</c:v>
                </c:pt>
                <c:pt idx="1116">
                  <c:v>1.730322905627607E-3</c:v>
                </c:pt>
                <c:pt idx="1117">
                  <c:v>1.729835256250728E-3</c:v>
                </c:pt>
                <c:pt idx="1118">
                  <c:v>1.7293512768836779E-3</c:v>
                </c:pt>
                <c:pt idx="1119">
                  <c:v>1.7288709383189195E-3</c:v>
                </c:pt>
                <c:pt idx="1120">
                  <c:v>1.7283942115576198E-3</c:v>
                </c:pt>
                <c:pt idx="1121">
                  <c:v>1.7279210678072497E-3</c:v>
                </c:pt>
                <c:pt idx="1122">
                  <c:v>1.7274514784835476E-3</c:v>
                </c:pt>
                <c:pt idx="1123">
                  <c:v>1.726985415205497E-3</c:v>
                </c:pt>
                <c:pt idx="1124">
                  <c:v>1.7265228497959587E-3</c:v>
                </c:pt>
                <c:pt idx="1125">
                  <c:v>1.7260637542797254E-3</c:v>
                </c:pt>
                <c:pt idx="1126">
                  <c:v>1.7256081008824101E-3</c:v>
                </c:pt>
                <c:pt idx="1127">
                  <c:v>1.725155862029799E-3</c:v>
                </c:pt>
                <c:pt idx="1128">
                  <c:v>1.7247070103458672E-3</c:v>
                </c:pt>
                <c:pt idx="1129">
                  <c:v>1.7242615186501692E-3</c:v>
                </c:pt>
                <c:pt idx="1130">
                  <c:v>1.7238193599604535E-3</c:v>
                </c:pt>
                <c:pt idx="1131">
                  <c:v>1.7233180826177509E-3</c:v>
                </c:pt>
                <c:pt idx="1132">
                  <c:v>1.7228829761211633E-3</c:v>
                </c:pt>
                <c:pt idx="1133">
                  <c:v>1.722451119084676E-3</c:v>
                </c:pt>
                <c:pt idx="1134">
                  <c:v>1.7220224853216719E-3</c:v>
                </c:pt>
                <c:pt idx="1135">
                  <c:v>1.7215970488365095E-3</c:v>
                </c:pt>
                <c:pt idx="1136">
                  <c:v>1.7211747838188178E-3</c:v>
                </c:pt>
                <c:pt idx="1137">
                  <c:v>1.7207556646476659E-3</c:v>
                </c:pt>
                <c:pt idx="1138">
                  <c:v>1.7203396658867498E-3</c:v>
                </c:pt>
                <c:pt idx="1139">
                  <c:v>1.7199267622837137E-3</c:v>
                </c:pt>
                <c:pt idx="1140">
                  <c:v>1.7195169287839741E-3</c:v>
                </c:pt>
                <c:pt idx="1141">
                  <c:v>1.7191101416371025E-3</c:v>
                </c:pt>
                <c:pt idx="1142">
                  <c:v>1.7187063792557661E-3</c:v>
                </c:pt>
                <c:pt idx="1143">
                  <c:v>1.718305620430188E-3</c:v>
                </c:pt>
                <c:pt idx="1144">
                  <c:v>1.7179078441255814E-3</c:v>
                </c:pt>
                <c:pt idx="1145">
                  <c:v>1.7175130294816987E-3</c:v>
                </c:pt>
                <c:pt idx="1146">
                  <c:v>1.7172862992557349E-3</c:v>
                </c:pt>
                <c:pt idx="1147">
                  <c:v>1.7167322026015053E-3</c:v>
                </c:pt>
                <c:pt idx="1148">
                  <c:v>1.7163461495062603E-3</c:v>
                </c:pt>
                <c:pt idx="1149">
                  <c:v>1.7159629763527796E-3</c:v>
                </c:pt>
                <c:pt idx="1150">
                  <c:v>1.7155826631351494E-3</c:v>
                </c:pt>
                <c:pt idx="1151">
                  <c:v>1.7152051900158668E-3</c:v>
                </c:pt>
                <c:pt idx="1152">
                  <c:v>1.714830537324092E-3</c:v>
                </c:pt>
                <c:pt idx="1153">
                  <c:v>1.7144586855541138E-3</c:v>
                </c:pt>
                <c:pt idx="1154">
                  <c:v>1.7140896153657846E-3</c:v>
                </c:pt>
                <c:pt idx="1155">
                  <c:v>1.7137233075810217E-3</c:v>
                </c:pt>
                <c:pt idx="1156">
                  <c:v>1.7133597431849001E-3</c:v>
                </c:pt>
                <c:pt idx="1157">
                  <c:v>1.712998903323458E-3</c:v>
                </c:pt>
                <c:pt idx="1158">
                  <c:v>1.7126407693023888E-3</c:v>
                </c:pt>
                <c:pt idx="1159">
                  <c:v>1.7122853225885731E-3</c:v>
                </c:pt>
                <c:pt idx="1160">
                  <c:v>1.7119325448041612E-3</c:v>
                </c:pt>
                <c:pt idx="1161">
                  <c:v>1.7115824177307472E-3</c:v>
                </c:pt>
                <c:pt idx="1162">
                  <c:v>1.7112349233060591E-3</c:v>
                </c:pt>
                <c:pt idx="1163">
                  <c:v>1.710890043620265E-3</c:v>
                </c:pt>
                <c:pt idx="1164">
                  <c:v>1.7105477609205468E-3</c:v>
                </c:pt>
                <c:pt idx="1165">
                  <c:v>1.7102080576060809E-3</c:v>
                </c:pt>
                <c:pt idx="1166">
                  <c:v>1.7098709162280349E-3</c:v>
                </c:pt>
                <c:pt idx="1167">
                  <c:v>1.709536319487363E-3</c:v>
                </c:pt>
                <c:pt idx="1168">
                  <c:v>1.7092042502376767E-3</c:v>
                </c:pt>
                <c:pt idx="1169">
                  <c:v>1.708874691479529E-3</c:v>
                </c:pt>
                <c:pt idx="1170">
                  <c:v>1.7085476263628413E-3</c:v>
                </c:pt>
                <c:pt idx="1171">
                  <c:v>1.708223038183165E-3</c:v>
                </c:pt>
                <c:pt idx="1172">
                  <c:v>1.7079009103838812E-3</c:v>
                </c:pt>
                <c:pt idx="1173">
                  <c:v>1.7075812265520355E-3</c:v>
                </c:pt>
                <c:pt idx="1174">
                  <c:v>1.7072639704198752E-3</c:v>
                </c:pt>
                <c:pt idx="1175">
                  <c:v>1.7069491258626564E-3</c:v>
                </c:pt>
                <c:pt idx="1176">
                  <c:v>1.7066366768966681E-3</c:v>
                </c:pt>
                <c:pt idx="1177">
                  <c:v>1.7063266076816526E-3</c:v>
                </c:pt>
                <c:pt idx="1178">
                  <c:v>1.7060189025161956E-3</c:v>
                </c:pt>
                <c:pt idx="1179">
                  <c:v>1.7057135458390452E-3</c:v>
                </c:pt>
                <c:pt idx="1180">
                  <c:v>1.7054105222264887E-3</c:v>
                </c:pt>
                <c:pt idx="1181">
                  <c:v>1.7051098163934318E-3</c:v>
                </c:pt>
                <c:pt idx="1182">
                  <c:v>1.70481141319123E-3</c:v>
                </c:pt>
                <c:pt idx="1183">
                  <c:v>1.7045652170705593E-3</c:v>
                </c:pt>
                <c:pt idx="1184">
                  <c:v>1.7042719075763754E-3</c:v>
                </c:pt>
                <c:pt idx="1185">
                  <c:v>1.7039808518170448E-3</c:v>
                </c:pt>
                <c:pt idx="1186">
                  <c:v>1.7036920352163261E-3</c:v>
                </c:pt>
                <c:pt idx="1187">
                  <c:v>1.7034054433297564E-3</c:v>
                </c:pt>
                <c:pt idx="1188">
                  <c:v>1.7029814804178731E-3</c:v>
                </c:pt>
                <c:pt idx="1189">
                  <c:v>1.7028388765794027E-3</c:v>
                </c:pt>
                <c:pt idx="1190">
                  <c:v>1.7025588734783693E-3</c:v>
                </c:pt>
                <c:pt idx="1191">
                  <c:v>1.7022810386163306E-3</c:v>
                </c:pt>
                <c:pt idx="1192">
                  <c:v>1.7018645995279021E-3</c:v>
                </c:pt>
                <c:pt idx="1193">
                  <c:v>1.7017318173808641E-3</c:v>
                </c:pt>
                <c:pt idx="1194">
                  <c:v>1.7014603995773193E-3</c:v>
                </c:pt>
                <c:pt idx="1195">
                  <c:v>1.7011910880671138E-3</c:v>
                </c:pt>
                <c:pt idx="1196">
                  <c:v>1.7009711793439606E-3</c:v>
                </c:pt>
                <c:pt idx="1197">
                  <c:v>1.7006587177379323E-3</c:v>
                </c:pt>
                <c:pt idx="1198">
                  <c:v>1.7001986677960927E-3</c:v>
                </c:pt>
                <c:pt idx="1199">
                  <c:v>1.699938686870562E-3</c:v>
                </c:pt>
                <c:pt idx="1200">
                  <c:v>1.6996807224115874E-3</c:v>
                </c:pt>
                <c:pt idx="1201">
                  <c:v>1.6994247585182271E-3</c:v>
                </c:pt>
                <c:pt idx="1202">
                  <c:v>1.6991707794116306E-3</c:v>
                </c:pt>
                <c:pt idx="1203">
                  <c:v>1.6989187694310959E-3</c:v>
                </c:pt>
                <c:pt idx="1204">
                  <c:v>1.6986687130356153E-3</c:v>
                </c:pt>
                <c:pt idx="1205">
                  <c:v>1.6984205948012421E-3</c:v>
                </c:pt>
                <c:pt idx="1206">
                  <c:v>1.6981743994208733E-3</c:v>
                </c:pt>
                <c:pt idx="1207">
                  <c:v>1.6979301117053536E-3</c:v>
                </c:pt>
                <c:pt idx="1208">
                  <c:v>1.6976877165786521E-3</c:v>
                </c:pt>
                <c:pt idx="1209">
                  <c:v>1.6974471990804929E-3</c:v>
                </c:pt>
                <c:pt idx="1210">
                  <c:v>1.6972085443646128E-3</c:v>
                </c:pt>
                <c:pt idx="1211">
                  <c:v>1.6969717376961319E-3</c:v>
                </c:pt>
                <c:pt idx="1212">
                  <c:v>1.6967367644537372E-3</c:v>
                </c:pt>
                <c:pt idx="1213">
                  <c:v>1.696503610127291E-3</c:v>
                </c:pt>
                <c:pt idx="1214">
                  <c:v>1.6962722603165066E-3</c:v>
                </c:pt>
                <c:pt idx="1215">
                  <c:v>1.6960427007309594E-3</c:v>
                </c:pt>
                <c:pt idx="1216">
                  <c:v>1.6958149171898574E-3</c:v>
                </c:pt>
                <c:pt idx="1217">
                  <c:v>1.6955888956200916E-3</c:v>
                </c:pt>
                <c:pt idx="1218">
                  <c:v>1.6953646220562203E-3</c:v>
                </c:pt>
                <c:pt idx="1219">
                  <c:v>1.6951420826376313E-3</c:v>
                </c:pt>
                <c:pt idx="1220">
                  <c:v>1.6949212636124898E-3</c:v>
                </c:pt>
                <c:pt idx="1221">
                  <c:v>1.6947021513322568E-3</c:v>
                </c:pt>
                <c:pt idx="1222">
                  <c:v>1.6944847322527962E-3</c:v>
                </c:pt>
                <c:pt idx="1223">
                  <c:v>1.6942689929348026E-3</c:v>
                </c:pt>
                <c:pt idx="1224">
                  <c:v>1.6940549200398728E-3</c:v>
                </c:pt>
                <c:pt idx="1225">
                  <c:v>1.6938425003333486E-3</c:v>
                </c:pt>
                <c:pt idx="1226">
                  <c:v>1.6936317206805995E-3</c:v>
                </c:pt>
                <c:pt idx="1227">
                  <c:v>1.6934225680492101E-3</c:v>
                </c:pt>
                <c:pt idx="1228">
                  <c:v>1.6932150295052659E-3</c:v>
                </c:pt>
                <c:pt idx="1229">
                  <c:v>1.6930090922155309E-3</c:v>
                </c:pt>
                <c:pt idx="1230">
                  <c:v>1.6928047434426538E-3</c:v>
                </c:pt>
                <c:pt idx="1231">
                  <c:v>1.6926019705499704E-3</c:v>
                </c:pt>
                <c:pt idx="1232">
                  <c:v>1.6924007609964709E-3</c:v>
                </c:pt>
                <c:pt idx="1233">
                  <c:v>1.6922011023370286E-3</c:v>
                </c:pt>
                <c:pt idx="1234">
                  <c:v>1.6920029822232712E-3</c:v>
                </c:pt>
                <c:pt idx="1235">
                  <c:v>1.6918063884011746E-3</c:v>
                </c:pt>
                <c:pt idx="1236">
                  <c:v>1.6916113087117237E-3</c:v>
                </c:pt>
                <c:pt idx="1237">
                  <c:v>1.6914177310880674E-3</c:v>
                </c:pt>
                <c:pt idx="1238">
                  <c:v>1.6912256435570473E-3</c:v>
                </c:pt>
                <c:pt idx="1239">
                  <c:v>1.691035034238118E-3</c:v>
                </c:pt>
                <c:pt idx="1240">
                  <c:v>1.6908458913418023E-3</c:v>
                </c:pt>
                <c:pt idx="1241">
                  <c:v>1.6906582031696923E-3</c:v>
                </c:pt>
                <c:pt idx="1242">
                  <c:v>1.6904719581135944E-3</c:v>
                </c:pt>
                <c:pt idx="1243">
                  <c:v>1.6902871446546324E-3</c:v>
                </c:pt>
                <c:pt idx="1244">
                  <c:v>1.6900530183603987E-3</c:v>
                </c:pt>
                <c:pt idx="1245">
                  <c:v>1.6898709822278212E-3</c:v>
                </c:pt>
                <c:pt idx="1246">
                  <c:v>1.6896903443400484E-3</c:v>
                </c:pt>
                <c:pt idx="1247">
                  <c:v>1.6895110935253102E-3</c:v>
                </c:pt>
                <c:pt idx="1248">
                  <c:v>1.6893332186985518E-3</c:v>
                </c:pt>
                <c:pt idx="1249">
                  <c:v>1.6891567088588195E-3</c:v>
                </c:pt>
                <c:pt idx="1250">
                  <c:v>1.688981553092328E-3</c:v>
                </c:pt>
                <c:pt idx="1251">
                  <c:v>1.6888077405671862E-3</c:v>
                </c:pt>
                <c:pt idx="1252">
                  <c:v>1.68863526053868E-3</c:v>
                </c:pt>
                <c:pt idx="1253">
                  <c:v>1.6884641023429004E-3</c:v>
                </c:pt>
                <c:pt idx="1254">
                  <c:v>1.6882942553985009E-3</c:v>
                </c:pt>
                <c:pt idx="1255">
                  <c:v>1.6881257092082359E-3</c:v>
                </c:pt>
                <c:pt idx="1256">
                  <c:v>1.6879584533547962E-3</c:v>
                </c:pt>
                <c:pt idx="1257">
                  <c:v>1.6877924775016793E-3</c:v>
                </c:pt>
                <c:pt idx="1258">
                  <c:v>1.6876277713932016E-3</c:v>
                </c:pt>
                <c:pt idx="1259">
                  <c:v>1.6874643248520789E-3</c:v>
                </c:pt>
                <c:pt idx="1260">
                  <c:v>1.687302127783152E-3</c:v>
                </c:pt>
                <c:pt idx="1261">
                  <c:v>1.6871411701655063E-3</c:v>
                </c:pt>
                <c:pt idx="1262">
                  <c:v>1.6869814420601339E-3</c:v>
                </c:pt>
                <c:pt idx="1263">
                  <c:v>1.6868229336020474E-3</c:v>
                </c:pt>
                <c:pt idx="1264">
                  <c:v>1.6866656350055433E-3</c:v>
                </c:pt>
                <c:pt idx="1265">
                  <c:v>1.6865095365598132E-3</c:v>
                </c:pt>
                <c:pt idx="1266">
                  <c:v>1.6863546286296043E-3</c:v>
                </c:pt>
                <c:pt idx="1267">
                  <c:v>1.686200901655879E-3</c:v>
                </c:pt>
                <c:pt idx="1268">
                  <c:v>1.6860483461525241E-3</c:v>
                </c:pt>
                <c:pt idx="1269">
                  <c:v>1.6858969527087705E-3</c:v>
                </c:pt>
                <c:pt idx="1270">
                  <c:v>1.6857467119861143E-3</c:v>
                </c:pt>
                <c:pt idx="1271">
                  <c:v>1.6855976147198536E-3</c:v>
                </c:pt>
                <c:pt idx="1272">
                  <c:v>1.6854496517175657E-3</c:v>
                </c:pt>
                <c:pt idx="1273">
                  <c:v>1.6853028138577759E-3</c:v>
                </c:pt>
                <c:pt idx="1274">
                  <c:v>1.6851570920904113E-3</c:v>
                </c:pt>
                <c:pt idx="1275">
                  <c:v>1.6850124774376654E-3</c:v>
                </c:pt>
                <c:pt idx="1276">
                  <c:v>1.6848689609894052E-3</c:v>
                </c:pt>
                <c:pt idx="1277">
                  <c:v>1.68472653390799E-3</c:v>
                </c:pt>
                <c:pt idx="1278">
                  <c:v>1.6845851874223491E-3</c:v>
                </c:pt>
                <c:pt idx="1279">
                  <c:v>1.684444912831283E-3</c:v>
                </c:pt>
                <c:pt idx="1280">
                  <c:v>1.6843057015023533E-3</c:v>
                </c:pt>
                <c:pt idx="1281">
                  <c:v>1.6841675448690408E-3</c:v>
                </c:pt>
                <c:pt idx="1282">
                  <c:v>1.6840304344338166E-3</c:v>
                </c:pt>
                <c:pt idx="1283">
                  <c:v>1.683894361763973E-3</c:v>
                </c:pt>
                <c:pt idx="1284">
                  <c:v>1.6837593184944755E-3</c:v>
                </c:pt>
                <c:pt idx="1285">
                  <c:v>1.6836252963251114E-3</c:v>
                </c:pt>
                <c:pt idx="1286">
                  <c:v>1.6834922870204994E-3</c:v>
                </c:pt>
                <c:pt idx="1287">
                  <c:v>1.6833602824105186E-3</c:v>
                </c:pt>
                <c:pt idx="1288">
                  <c:v>1.6832292743894292E-3</c:v>
                </c:pt>
                <c:pt idx="1289">
                  <c:v>1.6830992549141336E-3</c:v>
                </c:pt>
                <c:pt idx="1290">
                  <c:v>1.6829702160056983E-3</c:v>
                </c:pt>
                <c:pt idx="1291">
                  <c:v>1.6828421497473867E-3</c:v>
                </c:pt>
                <c:pt idx="1292">
                  <c:v>1.6827150482850994E-3</c:v>
                </c:pt>
                <c:pt idx="1293">
                  <c:v>1.6825889038256207E-3</c:v>
                </c:pt>
                <c:pt idx="1294">
                  <c:v>1.6824637086383619E-3</c:v>
                </c:pt>
                <c:pt idx="1295">
                  <c:v>1.6823394550527504E-3</c:v>
                </c:pt>
                <c:pt idx="1296">
                  <c:v>1.6822161354588718E-3</c:v>
                </c:pt>
                <c:pt idx="1297">
                  <c:v>1.6820937423070378E-3</c:v>
                </c:pt>
                <c:pt idx="1298">
                  <c:v>1.6819722681058191E-3</c:v>
                </c:pt>
                <c:pt idx="1299">
                  <c:v>1.681851705424885E-3</c:v>
                </c:pt>
                <c:pt idx="1300">
                  <c:v>1.6817320468906251E-3</c:v>
                </c:pt>
                <c:pt idx="1301">
                  <c:v>1.6816132851883454E-3</c:v>
                </c:pt>
                <c:pt idx="1302">
                  <c:v>1.6814954130607244E-3</c:v>
                </c:pt>
                <c:pt idx="1303">
                  <c:v>1.6813784233091402E-3</c:v>
                </c:pt>
                <c:pt idx="1304">
                  <c:v>1.6812623087897171E-3</c:v>
                </c:pt>
                <c:pt idx="1305">
                  <c:v>1.681147062415957E-3</c:v>
                </c:pt>
                <c:pt idx="1306">
                  <c:v>1.6810326771578704E-3</c:v>
                </c:pt>
                <c:pt idx="1307">
                  <c:v>1.680919146040431E-3</c:v>
                </c:pt>
                <c:pt idx="1308">
                  <c:v>1.6808064621438058E-3</c:v>
                </c:pt>
                <c:pt idx="1309">
                  <c:v>1.6806946186033508E-3</c:v>
                </c:pt>
                <c:pt idx="1310">
                  <c:v>1.6805836086074156E-3</c:v>
                </c:pt>
                <c:pt idx="1311">
                  <c:v>1.6804734253999792E-3</c:v>
                </c:pt>
                <c:pt idx="1312">
                  <c:v>1.680364062277586E-3</c:v>
                </c:pt>
                <c:pt idx="1313">
                  <c:v>1.680255512589773E-3</c:v>
                </c:pt>
                <c:pt idx="1314">
                  <c:v>1.6801477697397336E-3</c:v>
                </c:pt>
                <c:pt idx="1315">
                  <c:v>1.6800408271808159E-3</c:v>
                </c:pt>
                <c:pt idx="1316">
                  <c:v>1.6799346784204597E-3</c:v>
                </c:pt>
                <c:pt idx="1317">
                  <c:v>1.6798293170169117E-3</c:v>
                </c:pt>
                <c:pt idx="1318">
                  <c:v>1.6797247365792321E-3</c:v>
                </c:pt>
                <c:pt idx="1319">
                  <c:v>1.679620930766847E-3</c:v>
                </c:pt>
                <c:pt idx="1320">
                  <c:v>1.679517893290872E-3</c:v>
                </c:pt>
                <c:pt idx="1321">
                  <c:v>1.6794156179112535E-3</c:v>
                </c:pt>
                <c:pt idx="1322">
                  <c:v>1.6793140984370028E-3</c:v>
                </c:pt>
                <c:pt idx="1323">
                  <c:v>1.6792133287274955E-3</c:v>
                </c:pt>
                <c:pt idx="1324">
                  <c:v>1.6791133026909447E-3</c:v>
                </c:pt>
                <c:pt idx="1325">
                  <c:v>1.6790140142826544E-3</c:v>
                </c:pt>
                <c:pt idx="1326">
                  <c:v>1.6789154575076407E-3</c:v>
                </c:pt>
                <c:pt idx="1327">
                  <c:v>1.6788176264164682E-3</c:v>
                </c:pt>
                <c:pt idx="1328">
                  <c:v>1.6787205151102928E-3</c:v>
                </c:pt>
                <c:pt idx="1329">
                  <c:v>1.6786241177334169E-3</c:v>
                </c:pt>
                <c:pt idx="1330">
                  <c:v>1.6785284284802915E-3</c:v>
                </c:pt>
                <c:pt idx="1331">
                  <c:v>1.6784334415885175E-3</c:v>
                </c:pt>
                <c:pt idx="1332">
                  <c:v>1.6783391513440823E-3</c:v>
                </c:pt>
                <c:pt idx="1333">
                  <c:v>1.6782455520772243E-3</c:v>
                </c:pt>
                <c:pt idx="1334">
                  <c:v>1.6781526381632918E-3</c:v>
                </c:pt>
                <c:pt idx="1335">
                  <c:v>1.6780604040236222E-3</c:v>
                </c:pt>
                <c:pt idx="1336">
                  <c:v>1.6779688441220433E-3</c:v>
                </c:pt>
                <c:pt idx="1337">
                  <c:v>1.677877952969687E-3</c:v>
                </c:pt>
                <c:pt idx="1338">
                  <c:v>1.6777877251173204E-3</c:v>
                </c:pt>
                <c:pt idx="1339">
                  <c:v>1.677698155162579E-3</c:v>
                </c:pt>
                <c:pt idx="1340">
                  <c:v>1.6776092377453686E-3</c:v>
                </c:pt>
                <c:pt idx="1341">
                  <c:v>1.6775209675480799E-3</c:v>
                </c:pt>
                <c:pt idx="1342">
                  <c:v>1.6774333392949332E-3</c:v>
                </c:pt>
                <c:pt idx="1343">
                  <c:v>1.6773463477539486E-3</c:v>
                </c:pt>
                <c:pt idx="1344">
                  <c:v>1.6772599877338812E-3</c:v>
                </c:pt>
                <c:pt idx="1345">
                  <c:v>1.6771742540848799E-3</c:v>
                </c:pt>
                <c:pt idx="1346">
                  <c:v>1.6770891416997957E-3</c:v>
                </c:pt>
                <c:pt idx="1347">
                  <c:v>1.6770046455093675E-3</c:v>
                </c:pt>
                <c:pt idx="1348">
                  <c:v>1.6769207604885733E-3</c:v>
                </c:pt>
                <c:pt idx="1349">
                  <c:v>1.6768374816496252E-3</c:v>
                </c:pt>
                <c:pt idx="1350">
                  <c:v>1.6767548040459036E-3</c:v>
                </c:pt>
                <c:pt idx="1351">
                  <c:v>1.6766727227706477E-3</c:v>
                </c:pt>
                <c:pt idx="1352">
                  <c:v>1.6765912329565185E-3</c:v>
                </c:pt>
                <c:pt idx="1353">
                  <c:v>1.676510329774502E-3</c:v>
                </c:pt>
                <c:pt idx="1354">
                  <c:v>1.6764300084345669E-3</c:v>
                </c:pt>
                <c:pt idx="1355">
                  <c:v>1.6763502641850073E-3</c:v>
                </c:pt>
                <c:pt idx="1356">
                  <c:v>1.6762710923124424E-3</c:v>
                </c:pt>
                <c:pt idx="1357">
                  <c:v>1.6761924881418169E-3</c:v>
                </c:pt>
                <c:pt idx="1358">
                  <c:v>1.6761144470344332E-3</c:v>
                </c:pt>
                <c:pt idx="1359">
                  <c:v>1.6760369643894751E-3</c:v>
                </c:pt>
                <c:pt idx="1360">
                  <c:v>1.6759600356435807E-3</c:v>
                </c:pt>
                <c:pt idx="1361">
                  <c:v>1.6758836562688652E-3</c:v>
                </c:pt>
                <c:pt idx="1362">
                  <c:v>1.675807821774674E-3</c:v>
                </c:pt>
                <c:pt idx="1363">
                  <c:v>1.675732527706926E-3</c:v>
                </c:pt>
                <c:pt idx="1364">
                  <c:v>1.6756577696459239E-3</c:v>
                </c:pt>
                <c:pt idx="1365">
                  <c:v>1.6755835432089826E-3</c:v>
                </c:pt>
                <c:pt idx="1366">
                  <c:v>1.6755098440469213E-3</c:v>
                </c:pt>
                <c:pt idx="1367">
                  <c:v>1.6754366678482339E-3</c:v>
                </c:pt>
                <c:pt idx="1368">
                  <c:v>1.6753640103327212E-3</c:v>
                </c:pt>
                <c:pt idx="1369">
                  <c:v>1.6752918672576465E-3</c:v>
                </c:pt>
                <c:pt idx="1370">
                  <c:v>1.6752202344131138E-3</c:v>
                </c:pt>
                <c:pt idx="1371">
                  <c:v>1.6751491076229565E-3</c:v>
                </c:pt>
                <c:pt idx="1372">
                  <c:v>1.6750784827451754E-3</c:v>
                </c:pt>
                <c:pt idx="1373">
                  <c:v>1.675008355670398E-3</c:v>
                </c:pt>
                <c:pt idx="1374">
                  <c:v>1.6749387223240746E-3</c:v>
                </c:pt>
                <c:pt idx="1375">
                  <c:v>1.6748695786621016E-3</c:v>
                </c:pt>
                <c:pt idx="1376">
                  <c:v>1.6748009206749709E-3</c:v>
                </c:pt>
                <c:pt idx="1377">
                  <c:v>1.674732744384495E-3</c:v>
                </c:pt>
                <c:pt idx="1378">
                  <c:v>1.674665045845335E-3</c:v>
                </c:pt>
                <c:pt idx="1379">
                  <c:v>1.6745978211441335E-3</c:v>
                </c:pt>
                <c:pt idx="1380">
                  <c:v>1.6745310663970874E-3</c:v>
                </c:pt>
                <c:pt idx="1381">
                  <c:v>1.6744647777543493E-3</c:v>
                </c:pt>
                <c:pt idx="1382">
                  <c:v>1.6743989513954109E-3</c:v>
                </c:pt>
                <c:pt idx="1383">
                  <c:v>1.6743335835321775E-3</c:v>
                </c:pt>
                <c:pt idx="1384">
                  <c:v>1.6742686704059057E-3</c:v>
                </c:pt>
                <c:pt idx="1385">
                  <c:v>1.6742042082878526E-3</c:v>
                </c:pt>
                <c:pt idx="1386">
                  <c:v>1.674140193482122E-3</c:v>
                </c:pt>
                <c:pt idx="1387">
                  <c:v>1.674076622318884E-3</c:v>
                </c:pt>
                <c:pt idx="1388">
                  <c:v>1.6740134911609403E-3</c:v>
                </c:pt>
                <c:pt idx="1389">
                  <c:v>1.6739507963993375E-3</c:v>
                </c:pt>
                <c:pt idx="1390">
                  <c:v>1.6738885344551348E-3</c:v>
                </c:pt>
                <c:pt idx="1391">
                  <c:v>1.6738179033732193E-3</c:v>
                </c:pt>
                <c:pt idx="1392">
                  <c:v>1.673756556974354E-3</c:v>
                </c:pt>
                <c:pt idx="1393">
                  <c:v>1.6736956323299586E-3</c:v>
                </c:pt>
                <c:pt idx="1394">
                  <c:v>1.6736351259791244E-3</c:v>
                </c:pt>
                <c:pt idx="1395">
                  <c:v>1.6735750344894201E-3</c:v>
                </c:pt>
                <c:pt idx="1396">
                  <c:v>1.673515354454919E-3</c:v>
                </c:pt>
                <c:pt idx="1397">
                  <c:v>1.673456082499027E-3</c:v>
                </c:pt>
                <c:pt idx="1398">
                  <c:v>1.67339721527166E-3</c:v>
                </c:pt>
                <c:pt idx="1399">
                  <c:v>1.6733387494494503E-3</c:v>
                </c:pt>
                <c:pt idx="1400">
                  <c:v>1.6733338562945899E-3</c:v>
                </c:pt>
                <c:pt idx="1401">
                  <c:v>1.673276175016258E-3</c:v>
                </c:pt>
                <c:pt idx="1402">
                  <c:v>1.6732188849578767E-3</c:v>
                </c:pt>
                <c:pt idx="1403">
                  <c:v>1.6731619827710896E-3</c:v>
                </c:pt>
                <c:pt idx="1404">
                  <c:v>1.6731054651335266E-3</c:v>
                </c:pt>
                <c:pt idx="1405">
                  <c:v>1.6730493287483682E-3</c:v>
                </c:pt>
                <c:pt idx="1406">
                  <c:v>1.6732060490792216E-3</c:v>
                </c:pt>
                <c:pt idx="1407">
                  <c:v>1.6729381866790495E-3</c:v>
                </c:pt>
                <c:pt idx="1408">
                  <c:v>1.6728831745298975E-3</c:v>
                </c:pt>
                <c:pt idx="1409">
                  <c:v>1.6728285307025109E-3</c:v>
                </c:pt>
                <c:pt idx="1410">
                  <c:v>1.672774252027184E-3</c:v>
                </c:pt>
                <c:pt idx="1411">
                  <c:v>1.6727203353593331E-3</c:v>
                </c:pt>
                <c:pt idx="1412">
                  <c:v>1.6726667775777363E-3</c:v>
                </c:pt>
                <c:pt idx="1413">
                  <c:v>1.6726135755867257E-3</c:v>
                </c:pt>
                <c:pt idx="1414">
                  <c:v>1.6725607263135735E-3</c:v>
                </c:pt>
                <c:pt idx="1415">
                  <c:v>1.6725082267100011E-3</c:v>
                </c:pt>
                <c:pt idx="1416">
                  <c:v>1.6724560737528572E-3</c:v>
                </c:pt>
                <c:pt idx="1417">
                  <c:v>1.6724042644390771E-3</c:v>
                </c:pt>
                <c:pt idx="1418">
                  <c:v>1.6723527957931208E-3</c:v>
                </c:pt>
                <c:pt idx="1419">
                  <c:v>1.6723016648599702E-3</c:v>
                </c:pt>
                <c:pt idx="1420">
                  <c:v>1.672250868708423E-3</c:v>
                </c:pt>
                <c:pt idx="1421">
                  <c:v>1.6722004044295476E-3</c:v>
                </c:pt>
                <c:pt idx="1422">
                  <c:v>1.6721502691386565E-3</c:v>
                </c:pt>
                <c:pt idx="1423">
                  <c:v>1.6721004599715913E-3</c:v>
                </c:pt>
                <c:pt idx="1424">
                  <c:v>1.6720509740873503E-3</c:v>
                </c:pt>
                <c:pt idx="1425">
                  <c:v>1.6720018086676357E-3</c:v>
                </c:pt>
                <c:pt idx="1426">
                  <c:v>1.6719529609149075E-3</c:v>
                </c:pt>
                <c:pt idx="1427">
                  <c:v>1.6719044280545554E-3</c:v>
                </c:pt>
                <c:pt idx="1428">
                  <c:v>1.6718562073322774E-3</c:v>
                </c:pt>
                <c:pt idx="1429">
                  <c:v>1.6718082960164877E-3</c:v>
                </c:pt>
                <c:pt idx="1430">
                  <c:v>1.6717606913956937E-3</c:v>
                </c:pt>
                <c:pt idx="1431">
                  <c:v>1.6717133907802485E-3</c:v>
                </c:pt>
                <c:pt idx="1432">
                  <c:v>1.6716663915021194E-3</c:v>
                </c:pt>
                <c:pt idx="1433">
                  <c:v>1.6716196909118391E-3</c:v>
                </c:pt>
                <c:pt idx="1434">
                  <c:v>1.6715732863826563E-3</c:v>
                </c:pt>
                <c:pt idx="1435">
                  <c:v>1.6715271753066068E-3</c:v>
                </c:pt>
                <c:pt idx="1436">
                  <c:v>1.6714813550971225E-3</c:v>
                </c:pt>
                <c:pt idx="1437">
                  <c:v>1.6714358231881693E-3</c:v>
                </c:pt>
                <c:pt idx="1438">
                  <c:v>1.6713905770314036E-3</c:v>
                </c:pt>
                <c:pt idx="1439">
                  <c:v>1.6713456141011929E-3</c:v>
                </c:pt>
                <c:pt idx="1440">
                  <c:v>1.6713009318887265E-3</c:v>
                </c:pt>
                <c:pt idx="1441">
                  <c:v>1.6712565279065963E-3</c:v>
                </c:pt>
                <c:pt idx="1442">
                  <c:v>1.6712123996861748E-3</c:v>
                </c:pt>
                <c:pt idx="1443">
                  <c:v>1.6712675887732859E-3</c:v>
                </c:pt>
                <c:pt idx="1444">
                  <c:v>1.671224011352267E-3</c:v>
                </c:pt>
                <c:pt idx="1445">
                  <c:v>1.6711807017641776E-3</c:v>
                </c:pt>
                <c:pt idx="1446">
                  <c:v>1.6711376576209261E-3</c:v>
                </c:pt>
                <c:pt idx="1447">
                  <c:v>1.6710948765528907E-3</c:v>
                </c:pt>
                <c:pt idx="1448">
                  <c:v>1.6708946674570957E-3</c:v>
                </c:pt>
                <c:pt idx="1449">
                  <c:v>1.6710100942562735E-3</c:v>
                </c:pt>
                <c:pt idx="1450">
                  <c:v>1.6709680883790195E-3</c:v>
                </c:pt>
                <c:pt idx="1451">
                  <c:v>1.6709263362811536E-3</c:v>
                </c:pt>
                <c:pt idx="1452">
                  <c:v>1.6707273494037649E-3</c:v>
                </c:pt>
                <c:pt idx="1453">
                  <c:v>1.6706861497511986E-3</c:v>
                </c:pt>
                <c:pt idx="1454">
                  <c:v>1.6706451976752773E-3</c:v>
                </c:pt>
                <c:pt idx="1455">
                  <c:v>1.6706044910794835E-3</c:v>
                </c:pt>
                <c:pt idx="1456">
                  <c:v>1.6705640278850461E-3</c:v>
                </c:pt>
                <c:pt idx="1457">
                  <c:v>1.670733434817823E-3</c:v>
                </c:pt>
                <c:pt idx="1458">
                  <c:v>1.6704838234692255E-3</c:v>
                </c:pt>
                <c:pt idx="1459">
                  <c:v>1.6704440781743872E-3</c:v>
                </c:pt>
                <c:pt idx="1460">
                  <c:v>1.6704045681342154E-3</c:v>
                </c:pt>
                <c:pt idx="1461">
                  <c:v>1.6704643668617753E-3</c:v>
                </c:pt>
                <c:pt idx="1462">
                  <c:v>1.6704253173885839E-3</c:v>
                </c:pt>
                <c:pt idx="1463">
                  <c:v>1.670386496699797E-3</c:v>
                </c:pt>
                <c:pt idx="1464">
                  <c:v>1.6703479028538568E-3</c:v>
                </c:pt>
                <c:pt idx="1465">
                  <c:v>1.6701527535336949E-3</c:v>
                </c:pt>
                <c:pt idx="1466">
                  <c:v>1.6702713880033786E-3</c:v>
                </c:pt>
                <c:pt idx="1467">
                  <c:v>1.6702334631943632E-3</c:v>
                </c:pt>
                <c:pt idx="1468">
                  <c:v>1.670195757618809E-3</c:v>
                </c:pt>
                <c:pt idx="1469">
                  <c:v>1.6701582694148773E-3</c:v>
                </c:pt>
                <c:pt idx="1470">
                  <c:v>1.6701209967338055E-3</c:v>
                </c:pt>
                <c:pt idx="1471">
                  <c:v>1.6700839377431619E-3</c:v>
                </c:pt>
                <c:pt idx="1472">
                  <c:v>1.6700470906257595E-3</c:v>
                </c:pt>
                <c:pt idx="1473">
                  <c:v>1.6700104535785753E-3</c:v>
                </c:pt>
                <c:pt idx="1474">
                  <c:v>1.6699740248149186E-3</c:v>
                </c:pt>
                <c:pt idx="1475">
                  <c:v>1.669937802560733E-3</c:v>
                </c:pt>
                <c:pt idx="1476">
                  <c:v>1.669901785058726E-3</c:v>
                </c:pt>
                <c:pt idx="1477">
                  <c:v>1.6698659705653394E-3</c:v>
                </c:pt>
                <c:pt idx="1478">
                  <c:v>1.6698303573500738E-3</c:v>
                </c:pt>
                <c:pt idx="1479">
                  <c:v>1.6697949436985521E-3</c:v>
                </c:pt>
                <c:pt idx="1480">
                  <c:v>1.6697597279101209E-3</c:v>
                </c:pt>
                <c:pt idx="1481">
                  <c:v>1.6697247082978414E-3</c:v>
                </c:pt>
                <c:pt idx="1482">
                  <c:v>1.6696898831885069E-3</c:v>
                </c:pt>
                <c:pt idx="1483">
                  <c:v>1.6696552509237114E-3</c:v>
                </c:pt>
                <c:pt idx="1484">
                  <c:v>1.6696208098570375E-3</c:v>
                </c:pt>
                <c:pt idx="1485">
                  <c:v>1.6695865583577444E-3</c:v>
                </c:pt>
                <c:pt idx="1486">
                  <c:v>1.6695524948064193E-3</c:v>
                </c:pt>
                <c:pt idx="1487">
                  <c:v>1.6693631677220152E-3</c:v>
                </c:pt>
                <c:pt idx="1488">
                  <c:v>1.669484925144727E-3</c:v>
                </c:pt>
                <c:pt idx="1489">
                  <c:v>1.6694514158632733E-3</c:v>
                </c:pt>
                <c:pt idx="1490">
                  <c:v>1.6694180881904452E-3</c:v>
                </c:pt>
                <c:pt idx="1491">
                  <c:v>1.6693849405728239E-3</c:v>
                </c:pt>
                <c:pt idx="1492">
                  <c:v>1.6693519714722424E-3</c:v>
                </c:pt>
                <c:pt idx="1493">
                  <c:v>1.6693191793611985E-3</c:v>
                </c:pt>
                <c:pt idx="1494">
                  <c:v>1.669286562724831E-3</c:v>
                </c:pt>
                <c:pt idx="1495">
                  <c:v>1.66913700552942E-3</c:v>
                </c:pt>
                <c:pt idx="1496">
                  <c:v>1.6691048534172147E-3</c:v>
                </c:pt>
                <c:pt idx="1497">
                  <c:v>1.6690728718787018E-3</c:v>
                </c:pt>
                <c:pt idx="1498">
                  <c:v>1.6690410594540073E-3</c:v>
                </c:pt>
                <c:pt idx="1499">
                  <c:v>1.6690094146926751E-3</c:v>
                </c:pt>
                <c:pt idx="1500">
                  <c:v>1.6689779361591418E-3</c:v>
                </c:pt>
                <c:pt idx="1501">
                  <c:v>1.6689466224279175E-3</c:v>
                </c:pt>
                <c:pt idx="1502">
                  <c:v>1.6689154720864324E-3</c:v>
                </c:pt>
                <c:pt idx="1503">
                  <c:v>1.6688844837326328E-3</c:v>
                </c:pt>
                <c:pt idx="1504">
                  <c:v>1.6688536559778186E-3</c:v>
                </c:pt>
                <c:pt idx="1505">
                  <c:v>1.6688229874427096E-3</c:v>
                </c:pt>
                <c:pt idx="1506">
                  <c:v>1.6687924767609472E-3</c:v>
                </c:pt>
                <c:pt idx="1507">
                  <c:v>1.6687621225775617E-3</c:v>
                </c:pt>
                <c:pt idx="1508">
                  <c:v>1.6687319235480919E-3</c:v>
                </c:pt>
                <c:pt idx="1509">
                  <c:v>1.6686975986463775E-3</c:v>
                </c:pt>
                <c:pt idx="1510">
                  <c:v>1.6686677276151387E-3</c:v>
                </c:pt>
                <c:pt idx="1511">
                  <c:v>1.6686380075848668E-3</c:v>
                </c:pt>
                <c:pt idx="1512">
                  <c:v>1.6686084372577476E-3</c:v>
                </c:pt>
                <c:pt idx="1513">
                  <c:v>1.6685790153464844E-3</c:v>
                </c:pt>
                <c:pt idx="1514">
                  <c:v>1.6685497405734134E-3</c:v>
                </c:pt>
                <c:pt idx="1515">
                  <c:v>1.6685206116720409E-3</c:v>
                </c:pt>
                <c:pt idx="1516">
                  <c:v>1.6684916273872596E-3</c:v>
                </c:pt>
                <c:pt idx="1517">
                  <c:v>1.6684627864729466E-3</c:v>
                </c:pt>
                <c:pt idx="1518">
                  <c:v>1.6684340876945789E-3</c:v>
                </c:pt>
                <c:pt idx="1519">
                  <c:v>1.6684055298263976E-3</c:v>
                </c:pt>
                <c:pt idx="1520">
                  <c:v>1.6683771116546911E-3</c:v>
                </c:pt>
                <c:pt idx="1521">
                  <c:v>1.6683488319747235E-3</c:v>
                </c:pt>
                <c:pt idx="1522">
                  <c:v>1.6683206895918342E-3</c:v>
                </c:pt>
                <c:pt idx="1523">
                  <c:v>1.668292683322312E-3</c:v>
                </c:pt>
                <c:pt idx="1524">
                  <c:v>1.66826481199033E-3</c:v>
                </c:pt>
                <c:pt idx="1525">
                  <c:v>1.6682370744314501E-3</c:v>
                </c:pt>
                <c:pt idx="1526">
                  <c:v>1.6682094694906516E-3</c:v>
                </c:pt>
                <c:pt idx="1527">
                  <c:v>1.6681819960223283E-3</c:v>
                </c:pt>
                <c:pt idx="1528">
                  <c:v>1.6681546528905158E-3</c:v>
                </c:pt>
                <c:pt idx="1529">
                  <c:v>1.6681274389684399E-3</c:v>
                </c:pt>
                <c:pt idx="1530">
                  <c:v>1.6681003531389699E-3</c:v>
                </c:pt>
                <c:pt idx="1531">
                  <c:v>1.6680733942943896E-3</c:v>
                </c:pt>
                <c:pt idx="1532">
                  <c:v>1.6680465613366155E-3</c:v>
                </c:pt>
                <c:pt idx="1533">
                  <c:v>1.6680198531745776E-3</c:v>
                </c:pt>
                <c:pt idx="1534">
                  <c:v>1.6679932687299042E-3</c:v>
                </c:pt>
                <c:pt idx="1535">
                  <c:v>1.6679668069299203E-3</c:v>
                </c:pt>
                <c:pt idx="1536">
                  <c:v>1.66794046671246E-3</c:v>
                </c:pt>
                <c:pt idx="1537">
                  <c:v>1.6679142470239043E-3</c:v>
                </c:pt>
                <c:pt idx="1538">
                  <c:v>1.6678881468204804E-3</c:v>
                </c:pt>
                <c:pt idx="1539">
                  <c:v>1.6678621650649938E-3</c:v>
                </c:pt>
                <c:pt idx="1540">
                  <c:v>1.6678363007301012E-3</c:v>
                </c:pt>
                <c:pt idx="1541">
                  <c:v>1.667810552798096E-3</c:v>
                </c:pt>
                <c:pt idx="1542">
                  <c:v>1.6677849202569629E-3</c:v>
                </c:pt>
                <c:pt idx="1543">
                  <c:v>1.6677594021067416E-3</c:v>
                </c:pt>
                <c:pt idx="1544">
                  <c:v>1.6677339973520579E-3</c:v>
                </c:pt>
                <c:pt idx="1545">
                  <c:v>1.6677087050089336E-3</c:v>
                </c:pt>
                <c:pt idx="1546">
                  <c:v>1.6676835241006167E-3</c:v>
                </c:pt>
                <c:pt idx="1547">
                  <c:v>1.6676584536573606E-3</c:v>
                </c:pt>
                <c:pt idx="1548">
                  <c:v>1.6676334927188379E-3</c:v>
                </c:pt>
                <c:pt idx="1549">
                  <c:v>1.6676086403328277E-3</c:v>
                </c:pt>
                <c:pt idx="1550">
                  <c:v>1.6675838955541068E-3</c:v>
                </c:pt>
                <c:pt idx="1551">
                  <c:v>1.6675592574462248E-3</c:v>
                </c:pt>
                <c:pt idx="1552">
                  <c:v>1.6675347250795121E-3</c:v>
                </c:pt>
                <c:pt idx="1553">
                  <c:v>1.6675102975334984E-3</c:v>
                </c:pt>
                <c:pt idx="1554">
                  <c:v>1.6674859738947233E-3</c:v>
                </c:pt>
                <c:pt idx="1555">
                  <c:v>1.6674617532573925E-3</c:v>
                </c:pt>
                <c:pt idx="1556">
                  <c:v>1.6674376347224976E-3</c:v>
                </c:pt>
                <c:pt idx="1557">
                  <c:v>1.6674136174002294E-3</c:v>
                </c:pt>
                <c:pt idx="1558">
                  <c:v>1.6673897004064759E-3</c:v>
                </c:pt>
                <c:pt idx="1559">
                  <c:v>1.6673658828658764E-3</c:v>
                </c:pt>
                <c:pt idx="1560">
                  <c:v>1.6673421639094351E-3</c:v>
                </c:pt>
                <c:pt idx="1561">
                  <c:v>1.6673185426769026E-3</c:v>
                </c:pt>
                <c:pt idx="1562">
                  <c:v>1.6672950183135131E-3</c:v>
                </c:pt>
                <c:pt idx="1563">
                  <c:v>1.667271589971946E-3</c:v>
                </c:pt>
                <c:pt idx="1564">
                  <c:v>1.6672482568129785E-3</c:v>
                </c:pt>
                <c:pt idx="1565">
                  <c:v>1.6672250180037457E-3</c:v>
                </c:pt>
                <c:pt idx="1566">
                  <c:v>1.6672018727183872E-3</c:v>
                </c:pt>
                <c:pt idx="1567">
                  <c:v>1.6671788201387053E-3</c:v>
                </c:pt>
                <c:pt idx="1568">
                  <c:v>1.6671558594511075E-3</c:v>
                </c:pt>
                <c:pt idx="1569">
                  <c:v>1.6671329898522904E-3</c:v>
                </c:pt>
                <c:pt idx="1570">
                  <c:v>1.6671102105424544E-3</c:v>
                </c:pt>
                <c:pt idx="1571">
                  <c:v>1.6670875207307825E-3</c:v>
                </c:pt>
                <c:pt idx="1572">
                  <c:v>1.6670649196319255E-3</c:v>
                </c:pt>
                <c:pt idx="1573">
                  <c:v>1.667042406467114E-3</c:v>
                </c:pt>
                <c:pt idx="1574">
                  <c:v>1.6670199804645798E-3</c:v>
                </c:pt>
                <c:pt idx="1575">
                  <c:v>1.6669976408584686E-3</c:v>
                </c:pt>
                <c:pt idx="1576">
                  <c:v>1.6669753868897193E-3</c:v>
                </c:pt>
                <c:pt idx="1577">
                  <c:v>1.6669532178071496E-3</c:v>
                </c:pt>
                <c:pt idx="1578">
                  <c:v>1.6669311328624276E-3</c:v>
                </c:pt>
                <c:pt idx="1579">
                  <c:v>1.6669091313166358E-3</c:v>
                </c:pt>
                <c:pt idx="1580">
                  <c:v>1.6668872124354604E-3</c:v>
                </c:pt>
                <c:pt idx="1581">
                  <c:v>1.6668653754911538E-3</c:v>
                </c:pt>
                <c:pt idx="1582">
                  <c:v>1.6668436197625376E-3</c:v>
                </c:pt>
                <c:pt idx="1583">
                  <c:v>1.6668219445336932E-3</c:v>
                </c:pt>
                <c:pt idx="1584">
                  <c:v>1.6668003490957067E-3</c:v>
                </c:pt>
                <c:pt idx="1585">
                  <c:v>1.6667788327438295E-3</c:v>
                </c:pt>
                <c:pt idx="1586">
                  <c:v>1.6667573947816289E-3</c:v>
                </c:pt>
                <c:pt idx="1587">
                  <c:v>1.6667360345170579E-3</c:v>
                </c:pt>
                <c:pt idx="1588">
                  <c:v>1.666714751263761E-3</c:v>
                </c:pt>
                <c:pt idx="1589">
                  <c:v>1.6666935443419538E-3</c:v>
                </c:pt>
                <c:pt idx="1590">
                  <c:v>1.6666724130768879E-3</c:v>
                </c:pt>
                <c:pt idx="1591">
                  <c:v>1.6666513568003843E-3</c:v>
                </c:pt>
                <c:pt idx="1592">
                  <c:v>1.6666303748484271E-3</c:v>
                </c:pt>
                <c:pt idx="1593">
                  <c:v>1.6666094665646648E-3</c:v>
                </c:pt>
                <c:pt idx="1594">
                  <c:v>1.6665886312955923E-3</c:v>
                </c:pt>
                <c:pt idx="1595">
                  <c:v>1.6665678683955923E-3</c:v>
                </c:pt>
                <c:pt idx="1596">
                  <c:v>1.6665471772236377E-3</c:v>
                </c:pt>
                <c:pt idx="1597">
                  <c:v>1.666526557143529E-3</c:v>
                </c:pt>
                <c:pt idx="1598">
                  <c:v>1.6665060075254107E-3</c:v>
                </c:pt>
                <c:pt idx="1599">
                  <c:v>1.6664855277442533E-3</c:v>
                </c:pt>
                <c:pt idx="1600">
                  <c:v>1.6664651171798359E-3</c:v>
                </c:pt>
                <c:pt idx="1601">
                  <c:v>1.6664447752176396E-3</c:v>
                </c:pt>
                <c:pt idx="1602">
                  <c:v>1.6664245012490541E-3</c:v>
                </c:pt>
                <c:pt idx="1603">
                  <c:v>1.6664042946685359E-3</c:v>
                </c:pt>
                <c:pt idx="1604">
                  <c:v>1.6663841548788649E-3</c:v>
                </c:pt>
                <c:pt idx="1605">
                  <c:v>1.6663640812845694E-3</c:v>
                </c:pt>
                <c:pt idx="1606">
                  <c:v>1.6663440732965374E-3</c:v>
                </c:pt>
                <c:pt idx="1607">
                  <c:v>1.6663241303311194E-3</c:v>
                </c:pt>
                <c:pt idx="1608">
                  <c:v>1.6663528838339429E-3</c:v>
                </c:pt>
                <c:pt idx="1609">
                  <c:v>1.6663330393994324E-3</c:v>
                </c:pt>
                <c:pt idx="1610">
                  <c:v>1.6663132582222968E-3</c:v>
                </c:pt>
                <c:pt idx="1611">
                  <c:v>1.6662935397384043E-3</c:v>
                </c:pt>
                <c:pt idx="1612">
                  <c:v>1.6662738833871024E-3</c:v>
                </c:pt>
                <c:pt idx="1613">
                  <c:v>1.666254288614959E-3</c:v>
                </c:pt>
                <c:pt idx="1614">
                  <c:v>1.6662347548702834E-3</c:v>
                </c:pt>
                <c:pt idx="1615">
                  <c:v>1.6662152816090282E-3</c:v>
                </c:pt>
                <c:pt idx="1616">
                  <c:v>1.6661958682888962E-3</c:v>
                </c:pt>
                <c:pt idx="1617">
                  <c:v>1.6661765143752318E-3</c:v>
                </c:pt>
                <c:pt idx="1618">
                  <c:v>1.6661572193342588E-3</c:v>
                </c:pt>
                <c:pt idx="1619">
                  <c:v>1.6661379826400542E-3</c:v>
                </c:pt>
                <c:pt idx="1620">
                  <c:v>1.6661188037697585E-3</c:v>
                </c:pt>
                <c:pt idx="1621">
                  <c:v>1.6660996822040058E-3</c:v>
                </c:pt>
                <c:pt idx="1622">
                  <c:v>1.6660806174293302E-3</c:v>
                </c:pt>
                <c:pt idx="1623">
                  <c:v>1.6660616089364082E-3</c:v>
                </c:pt>
                <c:pt idx="1624">
                  <c:v>1.6660426562189797E-3</c:v>
                </c:pt>
                <c:pt idx="1625">
                  <c:v>1.6660237587764609E-3</c:v>
                </c:pt>
                <c:pt idx="1626">
                  <c:v>1.666004916111765E-3</c:v>
                </c:pt>
                <c:pt idx="1627">
                  <c:v>1.665986127731953E-3</c:v>
                </c:pt>
                <c:pt idx="1628">
                  <c:v>1.6659673931495415E-3</c:v>
                </c:pt>
                <c:pt idx="1629">
                  <c:v>1.665948711878586E-3</c:v>
                </c:pt>
                <c:pt idx="1630">
                  <c:v>1.6659300834396852E-3</c:v>
                </c:pt>
                <c:pt idx="1631">
                  <c:v>1.6659115073571536E-3</c:v>
                </c:pt>
                <c:pt idx="1632">
                  <c:v>1.6658929831574951E-3</c:v>
                </c:pt>
                <c:pt idx="1633">
                  <c:v>1.6658745103735363E-3</c:v>
                </c:pt>
                <c:pt idx="1634">
                  <c:v>1.6658560885402969E-3</c:v>
                </c:pt>
                <c:pt idx="1635">
                  <c:v>1.6658377171984724E-3</c:v>
                </c:pt>
                <c:pt idx="1636">
                  <c:v>1.6658193958905033E-3</c:v>
                </c:pt>
                <c:pt idx="1637">
                  <c:v>1.6658011241647321E-3</c:v>
                </c:pt>
                <c:pt idx="1638">
                  <c:v>1.6657829015721166E-3</c:v>
                </c:pt>
                <c:pt idx="1639">
                  <c:v>1.665764727667331E-3</c:v>
                </c:pt>
                <c:pt idx="1640">
                  <c:v>1.6657466020096341E-3</c:v>
                </c:pt>
                <c:pt idx="1641">
                  <c:v>1.665728524162002E-3</c:v>
                </c:pt>
                <c:pt idx="1642">
                  <c:v>1.665710493690022E-3</c:v>
                </c:pt>
                <c:pt idx="1643">
                  <c:v>1.6656925101640966E-3</c:v>
                </c:pt>
                <c:pt idx="1644">
                  <c:v>1.6656745731581189E-3</c:v>
                </c:pt>
                <c:pt idx="1645">
                  <c:v>1.6656566822485994E-3</c:v>
                </c:pt>
                <c:pt idx="1646">
                  <c:v>1.6656388370166406E-3</c:v>
                </c:pt>
                <c:pt idx="1647">
                  <c:v>1.6656210370472723E-3</c:v>
                </c:pt>
                <c:pt idx="1648">
                  <c:v>1.6656032819274951E-3</c:v>
                </c:pt>
                <c:pt idx="1649">
                  <c:v>1.665585571249106E-3</c:v>
                </c:pt>
                <c:pt idx="1650">
                  <c:v>1.6655679046074044E-3</c:v>
                </c:pt>
                <c:pt idx="1651">
                  <c:v>1.6655502815998702E-3</c:v>
                </c:pt>
                <c:pt idx="1652">
                  <c:v>1.6655327018281329E-3</c:v>
                </c:pt>
                <c:pt idx="1653">
                  <c:v>1.6655151648986306E-3</c:v>
                </c:pt>
                <c:pt idx="1654">
                  <c:v>1.6654976704184483E-3</c:v>
                </c:pt>
                <c:pt idx="1655">
                  <c:v>1.6654802180001392E-3</c:v>
                </c:pt>
                <c:pt idx="1656">
                  <c:v>1.6654628072577844E-3</c:v>
                </c:pt>
                <c:pt idx="1657">
                  <c:v>1.6654454378111361E-3</c:v>
                </c:pt>
                <c:pt idx="1658">
                  <c:v>1.6654281092808327E-3</c:v>
                </c:pt>
                <c:pt idx="1659">
                  <c:v>1.6654108212916501E-3</c:v>
                </c:pt>
                <c:pt idx="1660">
                  <c:v>1.6653935734768904E-3</c:v>
                </c:pt>
                <c:pt idx="1661">
                  <c:v>1.6653293644007788E-3</c:v>
                </c:pt>
                <c:pt idx="1662">
                  <c:v>1.6653122291306992E-3</c:v>
                </c:pt>
                <c:pt idx="1663">
                  <c:v>1.6652951354847473E-3</c:v>
                </c:pt>
                <c:pt idx="1664">
                  <c:v>1.6652780842800266E-3</c:v>
                </c:pt>
                <c:pt idx="1665">
                  <c:v>1.6652610763366986E-3</c:v>
                </c:pt>
                <c:pt idx="1666">
                  <c:v>1.6652441124777786E-3</c:v>
                </c:pt>
                <c:pt idx="1667">
                  <c:v>1.6652271935300011E-3</c:v>
                </c:pt>
                <c:pt idx="1668">
                  <c:v>1.6652103203220747E-3</c:v>
                </c:pt>
                <c:pt idx="1669">
                  <c:v>1.6651910937311252E-3</c:v>
                </c:pt>
                <c:pt idx="1670">
                  <c:v>1.6651743213427165E-3</c:v>
                </c:pt>
                <c:pt idx="1671">
                  <c:v>1.6651575973182491E-3</c:v>
                </c:pt>
                <c:pt idx="1672">
                  <c:v>1.6651409224997926E-3</c:v>
                </c:pt>
                <c:pt idx="1673">
                  <c:v>1.6651242977302853E-3</c:v>
                </c:pt>
                <c:pt idx="1674">
                  <c:v>1.6651077238566143E-3</c:v>
                </c:pt>
                <c:pt idx="1675">
                  <c:v>1.6650912017278537E-3</c:v>
                </c:pt>
                <c:pt idx="1676">
                  <c:v>1.6650747321967987E-3</c:v>
                </c:pt>
                <c:pt idx="1677">
                  <c:v>1.665058316117126E-3</c:v>
                </c:pt>
                <c:pt idx="1678">
                  <c:v>1.6650419543477613E-3</c:v>
                </c:pt>
                <c:pt idx="1679">
                  <c:v>1.6650256477476373E-3</c:v>
                </c:pt>
                <c:pt idx="1680">
                  <c:v>1.6650093971802785E-3</c:v>
                </c:pt>
                <c:pt idx="1681">
                  <c:v>1.6649932035109703E-3</c:v>
                </c:pt>
                <c:pt idx="1682">
                  <c:v>1.6649770676076172E-3</c:v>
                </c:pt>
                <c:pt idx="1683">
                  <c:v>1.6649609903405371E-3</c:v>
                </c:pt>
                <c:pt idx="1684">
                  <c:v>1.6649449725835534E-3</c:v>
                </c:pt>
                <c:pt idx="1685">
                  <c:v>1.6649290152126756E-3</c:v>
                </c:pt>
                <c:pt idx="1686">
                  <c:v>1.6649131191050128E-3</c:v>
                </c:pt>
                <c:pt idx="1687">
                  <c:v>1.6648972851422694E-3</c:v>
                </c:pt>
                <c:pt idx="1688">
                  <c:v>1.6648815142068073E-3</c:v>
                </c:pt>
                <c:pt idx="1689">
                  <c:v>1.6648658071853721E-3</c:v>
                </c:pt>
                <c:pt idx="1690">
                  <c:v>1.6648501649649209E-3</c:v>
                </c:pt>
                <c:pt idx="1691">
                  <c:v>1.6648345884372369E-3</c:v>
                </c:pt>
                <c:pt idx="1692">
                  <c:v>1.664819078494098E-3</c:v>
                </c:pt>
                <c:pt idx="1693">
                  <c:v>1.6648036360314492E-3</c:v>
                </c:pt>
                <c:pt idx="1694">
                  <c:v>1.6647882619469766E-3</c:v>
                </c:pt>
                <c:pt idx="1695">
                  <c:v>1.6647729571405666E-3</c:v>
                </c:pt>
                <c:pt idx="1696">
                  <c:v>1.6647577225138571E-3</c:v>
                </c:pt>
                <c:pt idx="1697">
                  <c:v>1.6647425589719836E-3</c:v>
                </c:pt>
                <c:pt idx="1698">
                  <c:v>1.6647274674224926E-3</c:v>
                </c:pt>
                <c:pt idx="1699">
                  <c:v>1.6647124487733748E-3</c:v>
                </c:pt>
                <c:pt idx="1700">
                  <c:v>1.664697503936774E-3</c:v>
                </c:pt>
                <c:pt idx="1701">
                  <c:v>1.6646826338254928E-3</c:v>
                </c:pt>
                <c:pt idx="1702">
                  <c:v>1.6646678393560637E-3</c:v>
                </c:pt>
                <c:pt idx="1703">
                  <c:v>1.6646510251910988E-3</c:v>
                </c:pt>
                <c:pt idx="1704">
                  <c:v>1.6646363959048234E-3</c:v>
                </c:pt>
                <c:pt idx="1705">
                  <c:v>1.6646218451518927E-3</c:v>
                </c:pt>
                <c:pt idx="1706">
                  <c:v>1.6646073738582502E-3</c:v>
                </c:pt>
                <c:pt idx="1707">
                  <c:v>1.6645929829496205E-3</c:v>
                </c:pt>
                <c:pt idx="1708">
                  <c:v>1.6645786733556732E-3</c:v>
                </c:pt>
                <c:pt idx="1709">
                  <c:v>1.6645644460062912E-3</c:v>
                </c:pt>
                <c:pt idx="1710">
                  <c:v>1.6645503018361818E-3</c:v>
                </c:pt>
                <c:pt idx="1711">
                  <c:v>1.6645362417787354E-3</c:v>
                </c:pt>
                <c:pt idx="1712">
                  <c:v>1.6645222667677796E-3</c:v>
                </c:pt>
                <c:pt idx="1713">
                  <c:v>1.6645083773387734E-3</c:v>
                </c:pt>
                <c:pt idx="1714">
                  <c:v>1.6644945733276899E-3</c:v>
                </c:pt>
                <c:pt idx="1715">
                  <c:v>1.6644808545015054E-3</c:v>
                </c:pt>
                <c:pt idx="1716">
                  <c:v>1.6644672206291723E-3</c:v>
                </c:pt>
                <c:pt idx="1717">
                  <c:v>1.6646354816588146E-3</c:v>
                </c:pt>
                <c:pt idx="1718">
                  <c:v>1.6644402068286598E-3</c:v>
                </c:pt>
                <c:pt idx="1719">
                  <c:v>1.6644268264482398E-3</c:v>
                </c:pt>
                <c:pt idx="1720">
                  <c:v>1.664413530115658E-3</c:v>
                </c:pt>
                <c:pt idx="1721">
                  <c:v>1.6644003176092825E-3</c:v>
                </c:pt>
                <c:pt idx="1722">
                  <c:v>1.6643871887090135E-3</c:v>
                </c:pt>
                <c:pt idx="1723">
                  <c:v>1.6643741431969453E-3</c:v>
                </c:pt>
                <c:pt idx="1724">
                  <c:v>1.6643611808577971E-3</c:v>
                </c:pt>
                <c:pt idx="1725">
                  <c:v>1.6643483014767303E-3</c:v>
                </c:pt>
                <c:pt idx="1726">
                  <c:v>1.6643355048421831E-3</c:v>
                </c:pt>
                <c:pt idx="1727">
                  <c:v>1.6643227907432584E-3</c:v>
                </c:pt>
                <c:pt idx="1728">
                  <c:v>1.6643101589710278E-3</c:v>
                </c:pt>
                <c:pt idx="1729">
                  <c:v>1.6642976093187503E-3</c:v>
                </c:pt>
                <c:pt idx="1730">
                  <c:v>1.6642851415814425E-3</c:v>
                </c:pt>
                <c:pt idx="1731">
                  <c:v>1.6642727555558675E-3</c:v>
                </c:pt>
                <c:pt idx="1732">
                  <c:v>1.6642604510396682E-3</c:v>
                </c:pt>
                <c:pt idx="1733">
                  <c:v>1.6642482278342065E-3</c:v>
                </c:pt>
                <c:pt idx="1734">
                  <c:v>1.6642360857399719E-3</c:v>
                </c:pt>
                <c:pt idx="1735">
                  <c:v>1.6642240245613952E-3</c:v>
                </c:pt>
                <c:pt idx="1736">
                  <c:v>1.6642120441031256E-3</c:v>
                </c:pt>
                <c:pt idx="1737">
                  <c:v>1.6642001441720036E-3</c:v>
                </c:pt>
                <c:pt idx="1738">
                  <c:v>1.6641883245770567E-3</c:v>
                </c:pt>
                <c:pt idx="1739">
                  <c:v>1.6641765851281923E-3</c:v>
                </c:pt>
                <c:pt idx="1740">
                  <c:v>1.6641649256370662E-3</c:v>
                </c:pt>
                <c:pt idx="1741">
                  <c:v>1.6641533459168696E-3</c:v>
                </c:pt>
                <c:pt idx="1742">
                  <c:v>1.6641418457829828E-3</c:v>
                </c:pt>
                <c:pt idx="1743">
                  <c:v>1.6641304250521009E-3</c:v>
                </c:pt>
                <c:pt idx="1744">
                  <c:v>1.6641190835417954E-3</c:v>
                </c:pt>
                <c:pt idx="1745">
                  <c:v>1.6641078210724823E-3</c:v>
                </c:pt>
                <c:pt idx="1746">
                  <c:v>1.6640966374645797E-3</c:v>
                </c:pt>
                <c:pt idx="1747">
                  <c:v>1.6640855325415708E-3</c:v>
                </c:pt>
                <c:pt idx="1748">
                  <c:v>1.6640745061275962E-3</c:v>
                </c:pt>
                <c:pt idx="1749">
                  <c:v>1.6640635580487707E-3</c:v>
                </c:pt>
                <c:pt idx="1750">
                  <c:v>1.6640526881316377E-3</c:v>
                </c:pt>
                <c:pt idx="1751">
                  <c:v>1.6640418962053823E-3</c:v>
                </c:pt>
                <c:pt idx="1752">
                  <c:v>1.6640311821004908E-3</c:v>
                </c:pt>
                <c:pt idx="1753">
                  <c:v>1.6640205456485528E-3</c:v>
                </c:pt>
                <c:pt idx="1754">
                  <c:v>1.6640099866824676E-3</c:v>
                </c:pt>
                <c:pt idx="1755">
                  <c:v>1.6640873586448151E-3</c:v>
                </c:pt>
                <c:pt idx="1756">
                  <c:v>1.6640769300466669E-3</c:v>
                </c:pt>
                <c:pt idx="1757">
                  <c:v>1.6640665787240327E-3</c:v>
                </c:pt>
                <c:pt idx="1758">
                  <c:v>1.664056304515521E-3</c:v>
                </c:pt>
                <c:pt idx="1759">
                  <c:v>1.6640461072612526E-3</c:v>
                </c:pt>
                <c:pt idx="1760">
                  <c:v>1.6639022267491855E-3</c:v>
                </c:pt>
                <c:pt idx="1761">
                  <c:v>1.66402594298686E-3</c:v>
                </c:pt>
                <c:pt idx="1762">
                  <c:v>1.6640159756539617E-3</c:v>
                </c:pt>
                <c:pt idx="1763">
                  <c:v>1.6640060846521559E-3</c:v>
                </c:pt>
                <c:pt idx="1764">
                  <c:v>1.6638627087363668E-3</c:v>
                </c:pt>
                <c:pt idx="1765">
                  <c:v>1.6639865310297836E-3</c:v>
                </c:pt>
                <c:pt idx="1766">
                  <c:v>1.6639768681084213E-3</c:v>
                </c:pt>
                <c:pt idx="1767">
                  <c:v>1.6639672809150401E-3</c:v>
                </c:pt>
                <c:pt idx="1768">
                  <c:v>1.6640022236559335E-3</c:v>
                </c:pt>
                <c:pt idx="1769">
                  <c:v>1.6638541117500009E-3</c:v>
                </c:pt>
                <c:pt idx="1770">
                  <c:v>1.6638448244897242E-3</c:v>
                </c:pt>
                <c:pt idx="1771">
                  <c:v>1.6638356119874007E-3</c:v>
                </c:pt>
                <c:pt idx="1772">
                  <c:v>1.6638264741004605E-3</c:v>
                </c:pt>
                <c:pt idx="1773">
                  <c:v>1.6638174106876451E-3</c:v>
                </c:pt>
                <c:pt idx="1774">
                  <c:v>1.6638084216103275E-3</c:v>
                </c:pt>
                <c:pt idx="1775">
                  <c:v>1.663799506729657E-3</c:v>
                </c:pt>
                <c:pt idx="1776">
                  <c:v>1.6637906659091994E-3</c:v>
                </c:pt>
                <c:pt idx="1777">
                  <c:v>1.6637818990125116E-3</c:v>
                </c:pt>
                <c:pt idx="1778">
                  <c:v>1.663773205904908E-3</c:v>
                </c:pt>
                <c:pt idx="1779">
                  <c:v>1.6637645864521385E-3</c:v>
                </c:pt>
                <c:pt idx="1780">
                  <c:v>1.6637560405228062E-3</c:v>
                </c:pt>
                <c:pt idx="1781">
                  <c:v>1.6637475679848451E-3</c:v>
                </c:pt>
                <c:pt idx="1782">
                  <c:v>1.6637391687088325E-3</c:v>
                </c:pt>
                <c:pt idx="1783">
                  <c:v>1.6637308425644561E-3</c:v>
                </c:pt>
                <c:pt idx="1784">
                  <c:v>1.6637225894253517E-3</c:v>
                </c:pt>
                <c:pt idx="1785">
                  <c:v>1.6637144091636233E-3</c:v>
                </c:pt>
                <c:pt idx="1786">
                  <c:v>1.6637063016533438E-3</c:v>
                </c:pt>
                <c:pt idx="1787">
                  <c:v>1.6636982667707773E-3</c:v>
                </c:pt>
                <c:pt idx="1788">
                  <c:v>1.6636903043915283E-3</c:v>
                </c:pt>
                <c:pt idx="1789">
                  <c:v>1.6636824143938314E-3</c:v>
                </c:pt>
                <c:pt idx="1790">
                  <c:v>1.6636745966550452E-3</c:v>
                </c:pt>
                <c:pt idx="1791">
                  <c:v>1.6636668510560341E-3</c:v>
                </c:pt>
                <c:pt idx="1792">
                  <c:v>1.6636591774765643E-3</c:v>
                </c:pt>
                <c:pt idx="1793">
                  <c:v>1.6636515757983729E-3</c:v>
                </c:pt>
                <c:pt idx="1794">
                  <c:v>1.6636440459049523E-3</c:v>
                </c:pt>
                <c:pt idx="1795">
                  <c:v>1.6636365876789155E-3</c:v>
                </c:pt>
                <c:pt idx="1796">
                  <c:v>1.6636292010050666E-3</c:v>
                </c:pt>
                <c:pt idx="1797">
                  <c:v>1.6636218857697463E-3</c:v>
                </c:pt>
                <c:pt idx="1798">
                  <c:v>1.6636146418595055E-3</c:v>
                </c:pt>
                <c:pt idx="1799">
                  <c:v>1.6636074691613444E-3</c:v>
                </c:pt>
                <c:pt idx="1800">
                  <c:v>1.6636003675648825E-3</c:v>
                </c:pt>
                <c:pt idx="1801">
                  <c:v>1.6635933369586499E-3</c:v>
                </c:pt>
                <c:pt idx="1802">
                  <c:v>1.6635863772337979E-3</c:v>
                </c:pt>
                <c:pt idx="1803">
                  <c:v>1.6635794882819219E-3</c:v>
                </c:pt>
                <c:pt idx="1804">
                  <c:v>1.6635726699948377E-3</c:v>
                </c:pt>
                <c:pt idx="1805">
                  <c:v>1.6635659222667618E-3</c:v>
                </c:pt>
                <c:pt idx="1806">
                  <c:v>1.6635592449908247E-3</c:v>
                </c:pt>
                <c:pt idx="1807">
                  <c:v>1.663552638063219E-3</c:v>
                </c:pt>
                <c:pt idx="1808">
                  <c:v>1.6635461013796947E-3</c:v>
                </c:pt>
                <c:pt idx="1809">
                  <c:v>1.6635396348373254E-3</c:v>
                </c:pt>
                <c:pt idx="1810">
                  <c:v>1.6635332383338319E-3</c:v>
                </c:pt>
                <c:pt idx="1811">
                  <c:v>1.6635269117680415E-3</c:v>
                </c:pt>
                <c:pt idx="1812">
                  <c:v>1.6635206550396457E-3</c:v>
                </c:pt>
                <c:pt idx="1813">
                  <c:v>1.6635144680494391E-3</c:v>
                </c:pt>
                <c:pt idx="1814">
                  <c:v>1.6635083506979908E-3</c:v>
                </c:pt>
                <c:pt idx="1815">
                  <c:v>1.6635023028882846E-3</c:v>
                </c:pt>
                <c:pt idx="1816">
                  <c:v>1.6635402018056744E-3</c:v>
                </c:pt>
                <c:pt idx="1817">
                  <c:v>1.6635342847060759E-3</c:v>
                </c:pt>
                <c:pt idx="1818">
                  <c:v>1.6635284370152201E-3</c:v>
                </c:pt>
                <c:pt idx="1819">
                  <c:v>1.6635226586383181E-3</c:v>
                </c:pt>
                <c:pt idx="1820">
                  <c:v>1.6635169494834193E-3</c:v>
                </c:pt>
                <c:pt idx="1821">
                  <c:v>1.6635113094566126E-3</c:v>
                </c:pt>
                <c:pt idx="1822">
                  <c:v>1.6635057384663861E-3</c:v>
                </c:pt>
                <c:pt idx="1823">
                  <c:v>1.6635002364216653E-3</c:v>
                </c:pt>
                <c:pt idx="1824">
                  <c:v>1.6634948032318107E-3</c:v>
                </c:pt>
                <c:pt idx="1825">
                  <c:v>1.6634894388070608E-3</c:v>
                </c:pt>
                <c:pt idx="1826">
                  <c:v>1.663484143059394E-3</c:v>
                </c:pt>
                <c:pt idx="1827">
                  <c:v>1.6634789159001417E-3</c:v>
                </c:pt>
                <c:pt idx="1828">
                  <c:v>1.6634737572421617E-3</c:v>
                </c:pt>
                <c:pt idx="1829">
                  <c:v>1.6634686669991794E-3</c:v>
                </c:pt>
                <c:pt idx="1830">
                  <c:v>1.6634636450855843E-3</c:v>
                </c:pt>
                <c:pt idx="1831">
                  <c:v>1.6634586914157593E-3</c:v>
                </c:pt>
                <c:pt idx="1832">
                  <c:v>1.6634538059056223E-3</c:v>
                </c:pt>
                <c:pt idx="1833">
                  <c:v>1.6634489884719567E-3</c:v>
                </c:pt>
                <c:pt idx="1834">
                  <c:v>1.6634442390319887E-3</c:v>
                </c:pt>
                <c:pt idx="1835">
                  <c:v>1.6634395575033829E-3</c:v>
                </c:pt>
                <c:pt idx="1836">
                  <c:v>1.6634349438044514E-3</c:v>
                </c:pt>
                <c:pt idx="1837">
                  <c:v>1.663430397855041E-3</c:v>
                </c:pt>
                <c:pt idx="1838">
                  <c:v>1.6634259195747823E-3</c:v>
                </c:pt>
                <c:pt idx="1839">
                  <c:v>1.6634215088852638E-3</c:v>
                </c:pt>
                <c:pt idx="1840">
                  <c:v>1.663417165706331E-3</c:v>
                </c:pt>
                <c:pt idx="1841">
                  <c:v>1.6634128899619821E-3</c:v>
                </c:pt>
                <c:pt idx="1842">
                  <c:v>1.6634086815738094E-3</c:v>
                </c:pt>
                <c:pt idx="1843">
                  <c:v>1.6634045404653689E-3</c:v>
                </c:pt>
                <c:pt idx="1844">
                  <c:v>1.6634004665606588E-3</c:v>
                </c:pt>
                <c:pt idx="1845">
                  <c:v>1.6633964597849837E-3</c:v>
                </c:pt>
                <c:pt idx="1846">
                  <c:v>1.6633925200634295E-3</c:v>
                </c:pt>
                <c:pt idx="1847">
                  <c:v>1.6633886473219565E-3</c:v>
                </c:pt>
                <c:pt idx="1848">
                  <c:v>1.6633848414878381E-3</c:v>
                </c:pt>
                <c:pt idx="1849">
                  <c:v>1.663381102487909E-3</c:v>
                </c:pt>
                <c:pt idx="1850">
                  <c:v>1.663377430250532E-3</c:v>
                </c:pt>
                <c:pt idx="1851">
                  <c:v>1.6633738247036328E-3</c:v>
                </c:pt>
                <c:pt idx="1852">
                  <c:v>1.6633702857777582E-3</c:v>
                </c:pt>
                <c:pt idx="1853">
                  <c:v>1.6633668134017118E-3</c:v>
                </c:pt>
                <c:pt idx="1854">
                  <c:v>1.6633634075062555E-3</c:v>
                </c:pt>
                <c:pt idx="1855">
                  <c:v>1.6633600680221548E-3</c:v>
                </c:pt>
                <c:pt idx="1856">
                  <c:v>1.6633567948819272E-3</c:v>
                </c:pt>
                <c:pt idx="1857">
                  <c:v>1.6633535880174258E-3</c:v>
                </c:pt>
                <c:pt idx="1858">
                  <c:v>1.6633504473611664E-3</c:v>
                </c:pt>
                <c:pt idx="1859">
                  <c:v>1.6633473728469711E-3</c:v>
                </c:pt>
                <c:pt idx="1860">
                  <c:v>1.663344364408445E-3</c:v>
                </c:pt>
                <c:pt idx="1861">
                  <c:v>1.6633414219813774E-3</c:v>
                </c:pt>
                <c:pt idx="1862">
                  <c:v>1.6633385454998123E-3</c:v>
                </c:pt>
                <c:pt idx="1863">
                  <c:v>1.6633357348995355E-3</c:v>
                </c:pt>
                <c:pt idx="1864">
                  <c:v>1.6633329901178662E-3</c:v>
                </c:pt>
                <c:pt idx="1865">
                  <c:v>1.6633303110905918E-3</c:v>
                </c:pt>
                <c:pt idx="1866">
                  <c:v>1.6633276977559078E-3</c:v>
                </c:pt>
                <c:pt idx="1867">
                  <c:v>1.6633251500509094E-3</c:v>
                </c:pt>
                <c:pt idx="1868">
                  <c:v>1.6632790033021209E-3</c:v>
                </c:pt>
                <c:pt idx="1869">
                  <c:v>1.6632765865955048E-3</c:v>
                </c:pt>
                <c:pt idx="1870">
                  <c:v>1.6632742351778158E-3</c:v>
                </c:pt>
                <c:pt idx="1871">
                  <c:v>1.6632719489896985E-3</c:v>
                </c:pt>
                <c:pt idx="1872">
                  <c:v>1.6632697279720284E-3</c:v>
                </c:pt>
                <c:pt idx="1873">
                  <c:v>1.6632675720654518E-3</c:v>
                </c:pt>
                <c:pt idx="1874">
                  <c:v>1.6632654812119337E-3</c:v>
                </c:pt>
                <c:pt idx="1875">
                  <c:v>1.6632634553532203E-3</c:v>
                </c:pt>
                <c:pt idx="1876">
                  <c:v>1.6632614944328081E-3</c:v>
                </c:pt>
                <c:pt idx="1877">
                  <c:v>1.6632595983928789E-3</c:v>
                </c:pt>
                <c:pt idx="1878">
                  <c:v>1.6632577671775919E-3</c:v>
                </c:pt>
                <c:pt idx="1879">
                  <c:v>1.6632560007313144E-3</c:v>
                </c:pt>
                <c:pt idx="1880">
                  <c:v>1.6632542989984227E-3</c:v>
                </c:pt>
                <c:pt idx="1881">
                  <c:v>1.6632526619241653E-3</c:v>
                </c:pt>
                <c:pt idx="1882">
                  <c:v>1.6632510894540112E-3</c:v>
                </c:pt>
                <c:pt idx="1883">
                  <c:v>1.6632495815340868E-3</c:v>
                </c:pt>
                <c:pt idx="1884">
                  <c:v>1.6632481381111692E-3</c:v>
                </c:pt>
                <c:pt idx="1885">
                  <c:v>1.6632467591324862E-3</c:v>
                </c:pt>
                <c:pt idx="1886">
                  <c:v>1.6632454445450334E-3</c:v>
                </c:pt>
                <c:pt idx="1887">
                  <c:v>1.6632441942966893E-3</c:v>
                </c:pt>
                <c:pt idx="1888">
                  <c:v>1.6632430083362102E-3</c:v>
                </c:pt>
                <c:pt idx="1889">
                  <c:v>1.6632418866127843E-3</c:v>
                </c:pt>
                <c:pt idx="1890">
                  <c:v>1.6632408290751643E-3</c:v>
                </c:pt>
                <c:pt idx="1891">
                  <c:v>1.6632398356734197E-3</c:v>
                </c:pt>
                <c:pt idx="1892">
                  <c:v>1.6632389063582741E-3</c:v>
                </c:pt>
                <c:pt idx="1893">
                  <c:v>1.6632380410793561E-3</c:v>
                </c:pt>
                <c:pt idx="1894">
                  <c:v>1.6632372397882688E-3</c:v>
                </c:pt>
                <c:pt idx="1895">
                  <c:v>1.6632365024366082E-3</c:v>
                </c:pt>
                <c:pt idx="1896">
                  <c:v>1.663235828976416E-3</c:v>
                </c:pt>
                <c:pt idx="1897">
                  <c:v>1.6632352193599511E-3</c:v>
                </c:pt>
                <c:pt idx="1898">
                  <c:v>1.663234673539904E-3</c:v>
                </c:pt>
                <c:pt idx="1899">
                  <c:v>1.6632341914696296E-3</c:v>
                </c:pt>
                <c:pt idx="1900">
                  <c:v>1.6632337731024814E-3</c:v>
                </c:pt>
                <c:pt idx="1901">
                  <c:v>1.6632334183935612E-3</c:v>
                </c:pt>
                <c:pt idx="1902">
                  <c:v>1.6632331272957834E-3</c:v>
                </c:pt>
                <c:pt idx="1903">
                  <c:v>1.6632328997646939E-3</c:v>
                </c:pt>
                <c:pt idx="1904">
                  <c:v>1.6632327357553947E-3</c:v>
                </c:pt>
                <c:pt idx="1905">
                  <c:v>1.6632326352247432E-3</c:v>
                </c:pt>
                <c:pt idx="1906">
                  <c:v>1.6632325981267466E-3</c:v>
                </c:pt>
                <c:pt idx="1907">
                  <c:v>1.6632326244187031E-3</c:v>
                </c:pt>
                <c:pt idx="1908">
                  <c:v>1.6632327140583408E-3</c:v>
                </c:pt>
                <c:pt idx="1909">
                  <c:v>1.6632328670018615E-3</c:v>
                </c:pt>
                <c:pt idx="1910">
                  <c:v>1.6632330832065598E-3</c:v>
                </c:pt>
                <c:pt idx="1911">
                  <c:v>1.6632333626317008E-3</c:v>
                </c:pt>
                <c:pt idx="1912">
                  <c:v>1.6632337052341403E-3</c:v>
                </c:pt>
                <c:pt idx="1913">
                  <c:v>1.6632341109731434E-3</c:v>
                </c:pt>
                <c:pt idx="1914">
                  <c:v>1.6632345798079772E-3</c:v>
                </c:pt>
                <c:pt idx="1915">
                  <c:v>1.6632351116983458E-3</c:v>
                </c:pt>
                <c:pt idx="1916">
                  <c:v>1.6632357066032923E-3</c:v>
                </c:pt>
                <c:pt idx="1917">
                  <c:v>1.6632363644836171E-3</c:v>
                </c:pt>
                <c:pt idx="1918">
                  <c:v>1.6632370852988076E-3</c:v>
                </c:pt>
                <c:pt idx="1919">
                  <c:v>1.6632378690107502E-3</c:v>
                </c:pt>
                <c:pt idx="1920">
                  <c:v>1.6632387155732422E-3</c:v>
                </c:pt>
                <c:pt idx="1921">
                  <c:v>1.6632396243176639E-3</c:v>
                </c:pt>
                <c:pt idx="1922">
                  <c:v>1.6632405934764449E-3</c:v>
                </c:pt>
                <c:pt idx="1923">
                  <c:v>1.6632416211722918E-3</c:v>
                </c:pt>
                <c:pt idx="1924">
                  <c:v>1.6632427055272535E-3</c:v>
                </c:pt>
                <c:pt idx="1925">
                  <c:v>1.6632438446635995E-3</c:v>
                </c:pt>
                <c:pt idx="1926">
                  <c:v>1.6632450367049141E-3</c:v>
                </c:pt>
                <c:pt idx="1927">
                  <c:v>1.6632462797739056E-3</c:v>
                </c:pt>
                <c:pt idx="1928">
                  <c:v>1.6632475719939345E-3</c:v>
                </c:pt>
                <c:pt idx="1929">
                  <c:v>1.6632489114894629E-3</c:v>
                </c:pt>
                <c:pt idx="1930">
                  <c:v>1.6632502963840733E-3</c:v>
                </c:pt>
                <c:pt idx="1931">
                  <c:v>1.663251724802443E-3</c:v>
                </c:pt>
                <c:pt idx="1932">
                  <c:v>1.6632531948696898E-3</c:v>
                </c:pt>
                <c:pt idx="1933">
                  <c:v>1.6632547047100502E-3</c:v>
                </c:pt>
                <c:pt idx="1934">
                  <c:v>1.66325625244974E-3</c:v>
                </c:pt>
                <c:pt idx="1935">
                  <c:v>1.6632578362136552E-3</c:v>
                </c:pt>
                <c:pt idx="1936">
                  <c:v>1.6632594541288823E-3</c:v>
                </c:pt>
                <c:pt idx="1937">
                  <c:v>1.6632611043205375E-3</c:v>
                </c:pt>
                <c:pt idx="1938">
                  <c:v>1.6632627849157075E-3</c:v>
                </c:pt>
                <c:pt idx="1939">
                  <c:v>1.6632644940408215E-3</c:v>
                </c:pt>
                <c:pt idx="1940">
                  <c:v>1.66326622982319E-3</c:v>
                </c:pt>
                <c:pt idx="1941">
                  <c:v>1.6632679903905521E-3</c:v>
                </c:pt>
                <c:pt idx="1942">
                  <c:v>1.6632697738704367E-3</c:v>
                </c:pt>
                <c:pt idx="1943">
                  <c:v>1.6632715783903677E-3</c:v>
                </c:pt>
                <c:pt idx="1944">
                  <c:v>1.663273402078308E-3</c:v>
                </c:pt>
                <c:pt idx="1945">
                  <c:v>1.6632752430637537E-3</c:v>
                </c:pt>
                <c:pt idx="1946">
                  <c:v>1.6632770994748896E-3</c:v>
                </c:pt>
                <c:pt idx="1947">
                  <c:v>1.6632789694405493E-3</c:v>
                </c:pt>
                <c:pt idx="1948">
                  <c:v>1.6632808510897972E-3</c:v>
                </c:pt>
                <c:pt idx="1949">
                  <c:v>1.663282742553002E-3</c:v>
                </c:pt>
                <c:pt idx="1950">
                  <c:v>1.6632846419590043E-3</c:v>
                </c:pt>
                <c:pt idx="1951">
                  <c:v>1.6632865474383966E-3</c:v>
                </c:pt>
                <c:pt idx="1952">
                  <c:v>1.6632884571211089E-3</c:v>
                </c:pt>
                <c:pt idx="1953">
                  <c:v>1.6632903691379541E-3</c:v>
                </c:pt>
                <c:pt idx="1954">
                  <c:v>1.6632922816190877E-3</c:v>
                </c:pt>
                <c:pt idx="1955">
                  <c:v>1.6632941926964118E-3</c:v>
                </c:pt>
                <c:pt idx="1956">
                  <c:v>1.6632961005005175E-3</c:v>
                </c:pt>
                <c:pt idx="1957">
                  <c:v>1.663298003162875E-3</c:v>
                </c:pt>
                <c:pt idx="1958">
                  <c:v>1.6632998988156053E-3</c:v>
                </c:pt>
                <c:pt idx="1959">
                  <c:v>1.6633017855906141E-3</c:v>
                </c:pt>
                <c:pt idx="1960">
                  <c:v>1.6633036616198107E-3</c:v>
                </c:pt>
                <c:pt idx="1961">
                  <c:v>1.6633055250355328E-3</c:v>
                </c:pt>
                <c:pt idx="1962">
                  <c:v>1.6633073739710045E-3</c:v>
                </c:pt>
                <c:pt idx="1963">
                  <c:v>1.6633094669129336E-3</c:v>
                </c:pt>
                <c:pt idx="1964">
                  <c:v>1.6633112785316238E-3</c:v>
                </c:pt>
                <c:pt idx="1965">
                  <c:v>1.6633130698018792E-3</c:v>
                </c:pt>
                <c:pt idx="1966">
                  <c:v>1.6633148388582319E-3</c:v>
                </c:pt>
                <c:pt idx="1967">
                  <c:v>1.6633165838332454E-3</c:v>
                </c:pt>
                <c:pt idx="1968">
                  <c:v>1.6633183028618923E-3</c:v>
                </c:pt>
                <c:pt idx="1969">
                  <c:v>1.6633199940784844E-3</c:v>
                </c:pt>
                <c:pt idx="1970">
                  <c:v>1.663321655617115E-3</c:v>
                </c:pt>
                <c:pt idx="1971">
                  <c:v>1.6633232856118861E-3</c:v>
                </c:pt>
                <c:pt idx="1972">
                  <c:v>1.6633248822063035E-3</c:v>
                </c:pt>
                <c:pt idx="1973">
                  <c:v>1.6633264441645382E-3</c:v>
                </c:pt>
                <c:pt idx="1974">
                  <c:v>1.6633279713510248E-3</c:v>
                </c:pt>
                <c:pt idx="1975">
                  <c:v>1.663329463741892E-3</c:v>
                </c:pt>
                <c:pt idx="1976">
                  <c:v>1.6633309213126158E-3</c:v>
                </c:pt>
                <c:pt idx="1977">
                  <c:v>1.6633323440404142E-3</c:v>
                </c:pt>
                <c:pt idx="1978">
                  <c:v>1.66333373190076E-3</c:v>
                </c:pt>
                <c:pt idx="1979">
                  <c:v>1.6633350848710982E-3</c:v>
                </c:pt>
                <c:pt idx="1980">
                  <c:v>1.6633364029286519E-3</c:v>
                </c:pt>
                <c:pt idx="1981">
                  <c:v>1.6633376860495496E-3</c:v>
                </c:pt>
                <c:pt idx="1982">
                  <c:v>1.663338934212109E-3</c:v>
                </c:pt>
                <c:pt idx="1983">
                  <c:v>1.6633401473933364E-3</c:v>
                </c:pt>
                <c:pt idx="1984">
                  <c:v>1.6633413255715494E-3</c:v>
                </c:pt>
                <c:pt idx="1985">
                  <c:v>1.6633424687244099E-3</c:v>
                </c:pt>
                <c:pt idx="1986">
                  <c:v>1.6633435768297969E-3</c:v>
                </c:pt>
                <c:pt idx="1987">
                  <c:v>1.6633446498660314E-3</c:v>
                </c:pt>
                <c:pt idx="1988">
                  <c:v>1.6633456878120904E-3</c:v>
                </c:pt>
                <c:pt idx="1989">
                  <c:v>1.6633466906462897E-3</c:v>
                </c:pt>
                <c:pt idx="1990">
                  <c:v>1.6633476583476064E-3</c:v>
                </c:pt>
                <c:pt idx="1991">
                  <c:v>1.6633485908956729E-3</c:v>
                </c:pt>
                <c:pt idx="1992">
                  <c:v>1.6633494882694645E-3</c:v>
                </c:pt>
                <c:pt idx="1993">
                  <c:v>1.6633503504477377E-3</c:v>
                </c:pt>
                <c:pt idx="1994">
                  <c:v>1.6633511774105641E-3</c:v>
                </c:pt>
                <c:pt idx="1995">
                  <c:v>1.6633519691384522E-3</c:v>
                </c:pt>
                <c:pt idx="1996">
                  <c:v>1.663352725610379E-3</c:v>
                </c:pt>
                <c:pt idx="1997">
                  <c:v>1.6633534468068513E-3</c:v>
                </c:pt>
                <c:pt idx="1998">
                  <c:v>1.6633541327085982E-3</c:v>
                </c:pt>
                <c:pt idx="1999">
                  <c:v>1.6633547832961282E-3</c:v>
                </c:pt>
                <c:pt idx="2000">
                  <c:v>1.6633553985495094E-3</c:v>
                </c:pt>
                <c:pt idx="2001">
                  <c:v>1.6633559784499097E-3</c:v>
                </c:pt>
                <c:pt idx="2002">
                  <c:v>1.6633565229787171E-3</c:v>
                </c:pt>
                <c:pt idx="2003">
                  <c:v>1.6633570321166555E-3</c:v>
                </c:pt>
                <c:pt idx="2004">
                  <c:v>1.6633575058453282E-3</c:v>
                </c:pt>
                <c:pt idx="2005">
                  <c:v>1.6633579441461196E-3</c:v>
                </c:pt>
                <c:pt idx="2006">
                  <c:v>1.6633583470012942E-3</c:v>
                </c:pt>
                <c:pt idx="2007">
                  <c:v>1.6633587143917942E-3</c:v>
                </c:pt>
                <c:pt idx="2008">
                  <c:v>1.6633590463001058E-3</c:v>
                </c:pt>
                <c:pt idx="2009">
                  <c:v>1.6633593427086996E-3</c:v>
                </c:pt>
                <c:pt idx="2010">
                  <c:v>1.663359603599408E-3</c:v>
                </c:pt>
                <c:pt idx="2011">
                  <c:v>1.6633598289549217E-3</c:v>
                </c:pt>
                <c:pt idx="2012">
                  <c:v>1.6633600187581643E-3</c:v>
                </c:pt>
                <c:pt idx="2013">
                  <c:v>1.6633601729913929E-3</c:v>
                </c:pt>
                <c:pt idx="2014">
                  <c:v>1.6633602916379647E-3</c:v>
                </c:pt>
                <c:pt idx="2015">
                  <c:v>1.6633603836367014E-3</c:v>
                </c:pt>
                <c:pt idx="2016">
                  <c:v>1.6633604259695244E-3</c:v>
                </c:pt>
                <c:pt idx="2017">
                  <c:v>1.6633604326626913E-3</c:v>
                </c:pt>
                <c:pt idx="2018">
                  <c:v>1.6633604037002148E-3</c:v>
                </c:pt>
                <c:pt idx="2019">
                  <c:v>1.6633603390656705E-3</c:v>
                </c:pt>
                <c:pt idx="2020">
                  <c:v>1.663360238742851E-3</c:v>
                </c:pt>
                <c:pt idx="2021">
                  <c:v>1.6633601027162097E-3</c:v>
                </c:pt>
                <c:pt idx="2022">
                  <c:v>1.6633599309693204E-3</c:v>
                </c:pt>
                <c:pt idx="2023">
                  <c:v>1.6633597234868482E-3</c:v>
                </c:pt>
                <c:pt idx="2024">
                  <c:v>1.6633594802528146E-3</c:v>
                </c:pt>
                <c:pt idx="2025">
                  <c:v>1.6634916784250605E-3</c:v>
                </c:pt>
                <c:pt idx="2026">
                  <c:v>1.6634913548438986E-3</c:v>
                </c:pt>
                <c:pt idx="2027">
                  <c:v>1.6634909951516227E-3</c:v>
                </c:pt>
                <c:pt idx="2028">
                  <c:v>1.6634905993334614E-3</c:v>
                </c:pt>
                <c:pt idx="2029">
                  <c:v>1.6635343154664389E-3</c:v>
                </c:pt>
                <c:pt idx="2030">
                  <c:v>1.6634896992580132E-3</c:v>
                </c:pt>
                <c:pt idx="2031">
                  <c:v>1.663489194972485E-3</c:v>
                </c:pt>
                <c:pt idx="2032">
                  <c:v>1.6634886545015565E-3</c:v>
                </c:pt>
                <c:pt idx="2033">
                  <c:v>1.6634880778321932E-3</c:v>
                </c:pt>
                <c:pt idx="2034">
                  <c:v>1.6634874649491867E-3</c:v>
                </c:pt>
                <c:pt idx="2035">
                  <c:v>1.6634868158386402E-3</c:v>
                </c:pt>
                <c:pt idx="2036">
                  <c:v>1.6634861304864294E-3</c:v>
                </c:pt>
                <c:pt idx="2037">
                  <c:v>1.6633530580142906E-3</c:v>
                </c:pt>
                <c:pt idx="2038">
                  <c:v>1.6634846510031557E-3</c:v>
                </c:pt>
                <c:pt idx="2039">
                  <c:v>1.6634838568449391E-3</c:v>
                </c:pt>
                <c:pt idx="2040">
                  <c:v>1.6634830263903191E-3</c:v>
                </c:pt>
                <c:pt idx="2041">
                  <c:v>1.6634821596267016E-3</c:v>
                </c:pt>
                <c:pt idx="2042">
                  <c:v>1.6634812565406182E-3</c:v>
                </c:pt>
                <c:pt idx="2043">
                  <c:v>1.6634803171188157E-3</c:v>
                </c:pt>
                <c:pt idx="2044">
                  <c:v>1.6634793413484832E-3</c:v>
                </c:pt>
                <c:pt idx="2045">
                  <c:v>1.663478329216584E-3</c:v>
                </c:pt>
                <c:pt idx="2046">
                  <c:v>1.6634772807107359E-3</c:v>
                </c:pt>
                <c:pt idx="2047">
                  <c:v>1.6634761958179058E-3</c:v>
                </c:pt>
                <c:pt idx="2048">
                  <c:v>1.6634750745259351E-3</c:v>
                </c:pt>
                <c:pt idx="2049">
                  <c:v>1.6634739168224361E-3</c:v>
                </c:pt>
                <c:pt idx="2050">
                  <c:v>1.6634727226950315E-3</c:v>
                </c:pt>
                <c:pt idx="2051">
                  <c:v>1.6634714921309017E-3</c:v>
                </c:pt>
                <c:pt idx="2052">
                  <c:v>1.6634702251189723E-3</c:v>
                </c:pt>
                <c:pt idx="2053">
                  <c:v>1.6634689216462068E-3</c:v>
                </c:pt>
                <c:pt idx="2054">
                  <c:v>1.6634675817019644E-3</c:v>
                </c:pt>
                <c:pt idx="2055">
                  <c:v>1.6634662052736459E-3</c:v>
                </c:pt>
                <c:pt idx="2056">
                  <c:v>1.6634647923501715E-3</c:v>
                </c:pt>
                <c:pt idx="2057">
                  <c:v>1.6634633429200314E-3</c:v>
                </c:pt>
                <c:pt idx="2058">
                  <c:v>1.6634618569706244E-3</c:v>
                </c:pt>
                <c:pt idx="2059">
                  <c:v>1.6633283325257851E-3</c:v>
                </c:pt>
                <c:pt idx="2060">
                  <c:v>1.6634587754718721E-3</c:v>
                </c:pt>
                <c:pt idx="2061">
                  <c:v>1.6634571799003725E-3</c:v>
                </c:pt>
                <c:pt idx="2062">
                  <c:v>1.6634555477657263E-3</c:v>
                </c:pt>
                <c:pt idx="2063">
                  <c:v>1.6634538790564254E-3</c:v>
                </c:pt>
                <c:pt idx="2064">
                  <c:v>1.6634521737629096E-3</c:v>
                </c:pt>
                <c:pt idx="2065">
                  <c:v>1.6634504318738842E-3</c:v>
                </c:pt>
                <c:pt idx="2066">
                  <c:v>1.6634486533780579E-3</c:v>
                </c:pt>
                <c:pt idx="2067">
                  <c:v>1.663402631061189E-3</c:v>
                </c:pt>
                <c:pt idx="2068">
                  <c:v>1.6634007814416586E-3</c:v>
                </c:pt>
                <c:pt idx="2069">
                  <c:v>1.6633988952878646E-3</c:v>
                </c:pt>
                <c:pt idx="2070">
                  <c:v>1.6633969725893521E-3</c:v>
                </c:pt>
                <c:pt idx="2071">
                  <c:v>1.6633950133354471E-3</c:v>
                </c:pt>
                <c:pt idx="2072">
                  <c:v>1.6632612965104127E-3</c:v>
                </c:pt>
                <c:pt idx="2073">
                  <c:v>1.6633909851240056E-3</c:v>
                </c:pt>
                <c:pt idx="2074">
                  <c:v>1.663388916145557E-3</c:v>
                </c:pt>
                <c:pt idx="2075">
                  <c:v>1.6633868105727281E-3</c:v>
                </c:pt>
                <c:pt idx="2076">
                  <c:v>1.6632530434045213E-3</c:v>
                </c:pt>
                <c:pt idx="2077">
                  <c:v>1.6633824896047297E-3</c:v>
                </c:pt>
                <c:pt idx="2078">
                  <c:v>1.6633802741906119E-3</c:v>
                </c:pt>
                <c:pt idx="2079">
                  <c:v>1.6633780221437799E-3</c:v>
                </c:pt>
                <c:pt idx="2080">
                  <c:v>1.6633757334544325E-3</c:v>
                </c:pt>
                <c:pt idx="2081">
                  <c:v>1.6632844077073741E-3</c:v>
                </c:pt>
                <c:pt idx="2082">
                  <c:v>1.6632820424550502E-3</c:v>
                </c:pt>
                <c:pt idx="2083">
                  <c:v>1.663279640736556E-3</c:v>
                </c:pt>
                <c:pt idx="2084">
                  <c:v>1.663277202542909E-3</c:v>
                </c:pt>
                <c:pt idx="2085">
                  <c:v>1.6632747278651303E-3</c:v>
                </c:pt>
                <c:pt idx="2086">
                  <c:v>1.6632722166946799E-3</c:v>
                </c:pt>
                <c:pt idx="2087">
                  <c:v>1.6632696690227992E-3</c:v>
                </c:pt>
                <c:pt idx="2088">
                  <c:v>1.6632670848400685E-3</c:v>
                </c:pt>
                <c:pt idx="2089">
                  <c:v>1.6632644641399168E-3</c:v>
                </c:pt>
                <c:pt idx="2090">
                  <c:v>1.6632618069116183E-3</c:v>
                </c:pt>
                <c:pt idx="2091">
                  <c:v>1.6632591131479409E-3</c:v>
                </c:pt>
                <c:pt idx="2092">
                  <c:v>1.6632563828405632E-3</c:v>
                </c:pt>
                <c:pt idx="2093">
                  <c:v>1.663253615980945E-3</c:v>
                </c:pt>
                <c:pt idx="2094">
                  <c:v>1.663250812560765E-3</c:v>
                </c:pt>
                <c:pt idx="2095">
                  <c:v>1.6632479725723556E-3</c:v>
                </c:pt>
                <c:pt idx="2096">
                  <c:v>1.6632450960078343E-3</c:v>
                </c:pt>
                <c:pt idx="2097">
                  <c:v>1.6632421828586593E-3</c:v>
                </c:pt>
                <c:pt idx="2098">
                  <c:v>1.6632392331173869E-3</c:v>
                </c:pt>
                <c:pt idx="2099">
                  <c:v>1.6632362467759107E-3</c:v>
                </c:pt>
                <c:pt idx="2100">
                  <c:v>1.6632332238272259E-3</c:v>
                </c:pt>
                <c:pt idx="2101">
                  <c:v>1.6632301642632262E-3</c:v>
                </c:pt>
                <c:pt idx="2102">
                  <c:v>1.6632270680755901E-3</c:v>
                </c:pt>
                <c:pt idx="2103">
                  <c:v>1.6632239352581887E-3</c:v>
                </c:pt>
                <c:pt idx="2104">
                  <c:v>1.663220765802477E-3</c:v>
                </c:pt>
                <c:pt idx="2105">
                  <c:v>1.6632175597018854E-3</c:v>
                </c:pt>
                <c:pt idx="2106">
                  <c:v>1.6632143169485331E-3</c:v>
                </c:pt>
                <c:pt idx="2107">
                  <c:v>1.6632110375360658E-3</c:v>
                </c:pt>
                <c:pt idx="2108">
                  <c:v>1.6632077214561603E-3</c:v>
                </c:pt>
                <c:pt idx="2109">
                  <c:v>1.6632043687022507E-3</c:v>
                </c:pt>
                <c:pt idx="2110">
                  <c:v>1.6632009792671067E-3</c:v>
                </c:pt>
                <c:pt idx="2111">
                  <c:v>1.6631975531443792E-3</c:v>
                </c:pt>
                <c:pt idx="2112">
                  <c:v>1.6631940903268395E-3</c:v>
                </c:pt>
                <c:pt idx="2113">
                  <c:v>1.6631905908072626E-3</c:v>
                </c:pt>
                <c:pt idx="2114">
                  <c:v>1.6631870545795128E-3</c:v>
                </c:pt>
                <c:pt idx="2115">
                  <c:v>1.6631834816368055E-3</c:v>
                </c:pt>
                <c:pt idx="2116">
                  <c:v>1.6631798719723458E-3</c:v>
                </c:pt>
                <c:pt idx="2117">
                  <c:v>1.6631762255793509E-3</c:v>
                </c:pt>
                <c:pt idx="2118">
                  <c:v>1.6631725424516835E-3</c:v>
                </c:pt>
                <c:pt idx="2119">
                  <c:v>1.663168822582559E-3</c:v>
                </c:pt>
                <c:pt idx="2120">
                  <c:v>1.6631650659660619E-3</c:v>
                </c:pt>
                <c:pt idx="2121">
                  <c:v>1.6631612725954027E-3</c:v>
                </c:pt>
                <c:pt idx="2122">
                  <c:v>1.6631574424644524E-3</c:v>
                </c:pt>
                <c:pt idx="2123">
                  <c:v>1.6631535755672923E-3</c:v>
                </c:pt>
                <c:pt idx="2124">
                  <c:v>1.6631496718969192E-3</c:v>
                </c:pt>
                <c:pt idx="2125">
                  <c:v>1.6631457314485142E-3</c:v>
                </c:pt>
                <c:pt idx="2126">
                  <c:v>1.6631417542152856E-3</c:v>
                </c:pt>
                <c:pt idx="2127">
                  <c:v>1.663137740191542E-3</c:v>
                </c:pt>
                <c:pt idx="2128">
                  <c:v>1.6631336893704936E-3</c:v>
                </c:pt>
                <c:pt idx="2129">
                  <c:v>1.6631296017475417E-3</c:v>
                </c:pt>
                <c:pt idx="2130">
                  <c:v>1.6631254773165523E-3</c:v>
                </c:pt>
                <c:pt idx="2131">
                  <c:v>1.663121316071178E-3</c:v>
                </c:pt>
                <c:pt idx="2132">
                  <c:v>1.663117118006598E-3</c:v>
                </c:pt>
                <c:pt idx="2133">
                  <c:v>1.6631128831164597E-3</c:v>
                </c:pt>
                <c:pt idx="2134">
                  <c:v>1.663108611395292E-3</c:v>
                </c:pt>
                <c:pt idx="2135">
                  <c:v>1.6631043028380536E-3</c:v>
                </c:pt>
                <c:pt idx="2136">
                  <c:v>1.6630999574390529E-3</c:v>
                </c:pt>
                <c:pt idx="2137">
                  <c:v>1.6630955751925965E-3</c:v>
                </c:pt>
                <c:pt idx="2138">
                  <c:v>1.6630911560936486E-3</c:v>
                </c:pt>
                <c:pt idx="2139">
                  <c:v>1.6630867001367292E-3</c:v>
                </c:pt>
                <c:pt idx="2140">
                  <c:v>1.6630822073168058E-3</c:v>
                </c:pt>
                <c:pt idx="2141">
                  <c:v>1.6630776776279613E-3</c:v>
                </c:pt>
                <c:pt idx="2142">
                  <c:v>1.6630731110658208E-3</c:v>
                </c:pt>
                <c:pt idx="2143">
                  <c:v>1.6630685076253413E-3</c:v>
                </c:pt>
                <c:pt idx="2144">
                  <c:v>1.6630638673008347E-3</c:v>
                </c:pt>
                <c:pt idx="2145">
                  <c:v>1.663059190087697E-3</c:v>
                </c:pt>
                <c:pt idx="2146">
                  <c:v>1.6630544759813314E-3</c:v>
                </c:pt>
                <c:pt idx="2147">
                  <c:v>1.6630497249760443E-3</c:v>
                </c:pt>
                <c:pt idx="2148">
                  <c:v>1.6630449370672335E-3</c:v>
                </c:pt>
                <c:pt idx="2149">
                  <c:v>1.6630401122503056E-3</c:v>
                </c:pt>
                <c:pt idx="2150">
                  <c:v>1.6630352505204362E-3</c:v>
                </c:pt>
                <c:pt idx="2151">
                  <c:v>1.6630303518725929E-3</c:v>
                </c:pt>
                <c:pt idx="2152">
                  <c:v>1.6630254163028328E-3</c:v>
                </c:pt>
                <c:pt idx="2153">
                  <c:v>1.6630204438061163E-3</c:v>
                </c:pt>
                <c:pt idx="2154">
                  <c:v>1.6630154343778465E-3</c:v>
                </c:pt>
                <c:pt idx="2155">
                  <c:v>1.6630103880129858E-3</c:v>
                </c:pt>
                <c:pt idx="2156">
                  <c:v>1.66300530470803E-3</c:v>
                </c:pt>
                <c:pt idx="2157">
                  <c:v>1.6630001844581618E-3</c:v>
                </c:pt>
                <c:pt idx="2158">
                  <c:v>1.6629950272583453E-3</c:v>
                </c:pt>
                <c:pt idx="2159">
                  <c:v>1.6629898331052932E-3</c:v>
                </c:pt>
                <c:pt idx="2160">
                  <c:v>1.662984601994405E-3</c:v>
                </c:pt>
                <c:pt idx="2161">
                  <c:v>1.6629793339210854E-3</c:v>
                </c:pt>
                <c:pt idx="2162">
                  <c:v>1.662974028880734E-3</c:v>
                </c:pt>
                <c:pt idx="2163">
                  <c:v>1.6629686868700633E-3</c:v>
                </c:pt>
                <c:pt idx="2164">
                  <c:v>1.6629633078849154E-3</c:v>
                </c:pt>
                <c:pt idx="2165">
                  <c:v>1.6629578919204711E-3</c:v>
                </c:pt>
                <c:pt idx="2166">
                  <c:v>1.6629524389730095E-3</c:v>
                </c:pt>
                <c:pt idx="2167">
                  <c:v>1.6629469490388026E-3</c:v>
                </c:pt>
                <c:pt idx="2168">
                  <c:v>1.6629414221136941E-3</c:v>
                </c:pt>
                <c:pt idx="2169">
                  <c:v>1.6629358581935205E-3</c:v>
                </c:pt>
                <c:pt idx="2170">
                  <c:v>1.6629302572743389E-3</c:v>
                </c:pt>
                <c:pt idx="2171">
                  <c:v>1.6629246193530858E-3</c:v>
                </c:pt>
                <c:pt idx="2172">
                  <c:v>1.662918944425381E-3</c:v>
                </c:pt>
                <c:pt idx="2173">
                  <c:v>1.6629132324874982E-3</c:v>
                </c:pt>
                <c:pt idx="2174">
                  <c:v>1.6629074835357166E-3</c:v>
                </c:pt>
                <c:pt idx="2175">
                  <c:v>1.6629016975663151E-3</c:v>
                </c:pt>
                <c:pt idx="2176">
                  <c:v>1.6628958745757878E-3</c:v>
                </c:pt>
                <c:pt idx="2177">
                  <c:v>1.6628900145606307E-3</c:v>
                </c:pt>
                <c:pt idx="2178">
                  <c:v>1.6628841175168989E-3</c:v>
                </c:pt>
                <c:pt idx="2179">
                  <c:v>1.6628781834410935E-3</c:v>
                </c:pt>
                <c:pt idx="2180">
                  <c:v>1.6628722123301458E-3</c:v>
                </c:pt>
                <c:pt idx="2181">
                  <c:v>1.6628662041803331E-3</c:v>
                </c:pt>
                <c:pt idx="2182">
                  <c:v>1.6628601589881494E-3</c:v>
                </c:pt>
                <c:pt idx="2183">
                  <c:v>1.6628540767503128E-3</c:v>
                </c:pt>
                <c:pt idx="2184">
                  <c:v>1.6628479574635358E-3</c:v>
                </c:pt>
                <c:pt idx="2185">
                  <c:v>1.6628418011245365E-3</c:v>
                </c:pt>
                <c:pt idx="2186">
                  <c:v>1.6628356077295903E-3</c:v>
                </c:pt>
                <c:pt idx="2187">
                  <c:v>1.6628293772760656E-3</c:v>
                </c:pt>
                <c:pt idx="2188">
                  <c:v>1.6628231097602451E-3</c:v>
                </c:pt>
                <c:pt idx="2189">
                  <c:v>1.6628168051790581E-3</c:v>
                </c:pt>
                <c:pt idx="2190">
                  <c:v>1.6628104635296615E-3</c:v>
                </c:pt>
                <c:pt idx="2191">
                  <c:v>1.6628040848089866E-3</c:v>
                </c:pt>
                <c:pt idx="2192">
                  <c:v>1.6627976690133123E-3</c:v>
                </c:pt>
                <c:pt idx="2193">
                  <c:v>1.6627912161406629E-3</c:v>
                </c:pt>
                <c:pt idx="2194">
                  <c:v>1.6627847261866651E-3</c:v>
                </c:pt>
                <c:pt idx="2195">
                  <c:v>1.6627781991495616E-3</c:v>
                </c:pt>
                <c:pt idx="2196">
                  <c:v>1.6627716350258517E-3</c:v>
                </c:pt>
                <c:pt idx="2197">
                  <c:v>1.6627650338129057E-3</c:v>
                </c:pt>
                <c:pt idx="2198">
                  <c:v>1.6627583955074396E-3</c:v>
                </c:pt>
                <c:pt idx="2199">
                  <c:v>1.6627517201068219E-3</c:v>
                </c:pt>
                <c:pt idx="2200">
                  <c:v>1.6627450076082111E-3</c:v>
                </c:pt>
                <c:pt idx="2201">
                  <c:v>1.6627382580089757E-3</c:v>
                </c:pt>
                <c:pt idx="2202">
                  <c:v>1.6627314713062689E-3</c:v>
                </c:pt>
                <c:pt idx="2203">
                  <c:v>1.6627246474970239E-3</c:v>
                </c:pt>
                <c:pt idx="2204">
                  <c:v>1.6627177865790547E-3</c:v>
                </c:pt>
                <c:pt idx="2205">
                  <c:v>1.6627108885495095E-3</c:v>
                </c:pt>
                <c:pt idx="2206">
                  <c:v>1.662703953406201E-3</c:v>
                </c:pt>
                <c:pt idx="2207">
                  <c:v>1.6626969811456248E-3</c:v>
                </c:pt>
                <c:pt idx="2208">
                  <c:v>1.6626899717662458E-3</c:v>
                </c:pt>
                <c:pt idx="2209">
                  <c:v>1.6626829252645633E-3</c:v>
                </c:pt>
                <c:pt idx="2210">
                  <c:v>1.6626758416386032E-3</c:v>
                </c:pt>
                <c:pt idx="2211">
                  <c:v>1.6626687208857391E-3</c:v>
                </c:pt>
                <c:pt idx="2212">
                  <c:v>1.6626615630035597E-3</c:v>
                </c:pt>
                <c:pt idx="2213">
                  <c:v>1.6626543679896608E-3</c:v>
                </c:pt>
                <c:pt idx="2214">
                  <c:v>1.6626471358414108E-3</c:v>
                </c:pt>
                <c:pt idx="2215">
                  <c:v>1.6626398665570592E-3</c:v>
                </c:pt>
                <c:pt idx="2216">
                  <c:v>1.6626325601335375E-3</c:v>
                </c:pt>
                <c:pt idx="2217">
                  <c:v>1.6626252165690952E-3</c:v>
                </c:pt>
                <c:pt idx="2218">
                  <c:v>1.6626178358611059E-3</c:v>
                </c:pt>
                <c:pt idx="2219">
                  <c:v>1.6626104180071585E-3</c:v>
                </c:pt>
                <c:pt idx="2220">
                  <c:v>1.6626029630059398E-3</c:v>
                </c:pt>
                <c:pt idx="2221">
                  <c:v>1.662595470854164E-3</c:v>
                </c:pt>
                <c:pt idx="2222">
                  <c:v>1.6625879415498607E-3</c:v>
                </c:pt>
                <c:pt idx="2223">
                  <c:v>1.6625803750917149E-3</c:v>
                </c:pt>
                <c:pt idx="2224">
                  <c:v>1.6625727714771003E-3</c:v>
                </c:pt>
                <c:pt idx="2225">
                  <c:v>1.6625651307029497E-3</c:v>
                </c:pt>
                <c:pt idx="2226">
                  <c:v>1.6625574527683873E-3</c:v>
                </c:pt>
                <c:pt idx="2227">
                  <c:v>1.6625497376712237E-3</c:v>
                </c:pt>
                <c:pt idx="2228">
                  <c:v>1.6625419854094884E-3</c:v>
                </c:pt>
                <c:pt idx="2229">
                  <c:v>1.6625341959803312E-3</c:v>
                </c:pt>
                <c:pt idx="2230">
                  <c:v>1.6625263693824405E-3</c:v>
                </c:pt>
                <c:pt idx="2231">
                  <c:v>1.6625185056145034E-3</c:v>
                </c:pt>
                <c:pt idx="2232">
                  <c:v>1.6625519190158599E-3</c:v>
                </c:pt>
                <c:pt idx="2233">
                  <c:v>1.6625439563691443E-3</c:v>
                </c:pt>
                <c:pt idx="2234">
                  <c:v>1.6625359564425221E-3</c:v>
                </c:pt>
                <c:pt idx="2235">
                  <c:v>1.6625279192342465E-3</c:v>
                </c:pt>
                <c:pt idx="2236">
                  <c:v>1.662519844741913E-3</c:v>
                </c:pt>
                <c:pt idx="2237">
                  <c:v>1.6625117329646527E-3</c:v>
                </c:pt>
                <c:pt idx="2238">
                  <c:v>1.6625035839000612E-3</c:v>
                </c:pt>
                <c:pt idx="2239">
                  <c:v>1.6624953975461713E-3</c:v>
                </c:pt>
                <c:pt idx="2240">
                  <c:v>1.662487173902329E-3</c:v>
                </c:pt>
                <c:pt idx="2241">
                  <c:v>1.6624789129650389E-3</c:v>
                </c:pt>
                <c:pt idx="2242">
                  <c:v>1.662470614734084E-3</c:v>
                </c:pt>
                <c:pt idx="2243">
                  <c:v>1.6624622792077177E-3</c:v>
                </c:pt>
                <c:pt idx="2244">
                  <c:v>1.6624539063835337E-3</c:v>
                </c:pt>
                <c:pt idx="2245">
                  <c:v>1.662445496260663E-3</c:v>
                </c:pt>
                <c:pt idx="2246">
                  <c:v>1.6624370488369181E-3</c:v>
                </c:pt>
                <c:pt idx="2247">
                  <c:v>1.6624285641114265E-3</c:v>
                </c:pt>
                <c:pt idx="2248">
                  <c:v>1.662420042081789E-3</c:v>
                </c:pt>
                <c:pt idx="2249">
                  <c:v>1.6624114827473464E-3</c:v>
                </c:pt>
                <c:pt idx="2250">
                  <c:v>1.6624028861056944E-3</c:v>
                </c:pt>
                <c:pt idx="2251">
                  <c:v>1.6623942521555284E-3</c:v>
                </c:pt>
                <c:pt idx="2252">
                  <c:v>1.662385580896408E-3</c:v>
                </c:pt>
                <c:pt idx="2253">
                  <c:v>1.6623768723259321E-3</c:v>
                </c:pt>
                <c:pt idx="2254">
                  <c:v>1.6623681264427877E-3</c:v>
                </c:pt>
                <c:pt idx="2255">
                  <c:v>1.6623593432454481E-3</c:v>
                </c:pt>
                <c:pt idx="2256">
                  <c:v>1.662350522732824E-3</c:v>
                </c:pt>
                <c:pt idx="2257">
                  <c:v>1.6623416649033801E-3</c:v>
                </c:pt>
                <c:pt idx="2258">
                  <c:v>1.6623327697560288E-3</c:v>
                </c:pt>
                <c:pt idx="2259">
                  <c:v>1.6623238372892417E-3</c:v>
                </c:pt>
                <c:pt idx="2260">
                  <c:v>1.6623148675014871E-3</c:v>
                </c:pt>
                <c:pt idx="2261">
                  <c:v>1.6623058603918925E-3</c:v>
                </c:pt>
                <c:pt idx="2262">
                  <c:v>1.6622968159589312E-3</c:v>
                </c:pt>
                <c:pt idx="2263">
                  <c:v>1.6622877342017273E-3</c:v>
                </c:pt>
                <c:pt idx="2264">
                  <c:v>1.6622786151185339E-3</c:v>
                </c:pt>
                <c:pt idx="2265">
                  <c:v>1.6622694587086952E-3</c:v>
                </c:pt>
                <c:pt idx="2266">
                  <c:v>1.6622602649698105E-3</c:v>
                </c:pt>
                <c:pt idx="2267">
                  <c:v>1.662251033902315E-3</c:v>
                </c:pt>
                <c:pt idx="2268">
                  <c:v>1.6622417655042434E-3</c:v>
                </c:pt>
                <c:pt idx="2269">
                  <c:v>1.6622324597742877E-3</c:v>
                </c:pt>
                <c:pt idx="2270">
                  <c:v>1.6622231167122258E-3</c:v>
                </c:pt>
                <c:pt idx="2271">
                  <c:v>1.6622137363156569E-3</c:v>
                </c:pt>
                <c:pt idx="2272">
                  <c:v>1.6622043185850182E-3</c:v>
                </c:pt>
                <c:pt idx="2273">
                  <c:v>1.6621948635176867E-3</c:v>
                </c:pt>
                <c:pt idx="2274">
                  <c:v>1.6621853711132287E-3</c:v>
                </c:pt>
                <c:pt idx="2275">
                  <c:v>1.6621744769310613E-3</c:v>
                </c:pt>
                <c:pt idx="2276">
                  <c:v>1.6621649045154147E-3</c:v>
                </c:pt>
                <c:pt idx="2277">
                  <c:v>1.6621552947600187E-3</c:v>
                </c:pt>
                <c:pt idx="2278">
                  <c:v>1.6621456476631265E-3</c:v>
                </c:pt>
                <c:pt idx="2279">
                  <c:v>1.6621359632240842E-3</c:v>
                </c:pt>
                <c:pt idx="2280">
                  <c:v>1.6621262414415784E-3</c:v>
                </c:pt>
                <c:pt idx="2281">
                  <c:v>1.6621164823153924E-3</c:v>
                </c:pt>
                <c:pt idx="2282">
                  <c:v>1.6621066858448739E-3</c:v>
                </c:pt>
                <c:pt idx="2283">
                  <c:v>1.6620968520276152E-3</c:v>
                </c:pt>
                <c:pt idx="2284">
                  <c:v>1.6620869808642753E-3</c:v>
                </c:pt>
                <c:pt idx="2285">
                  <c:v>1.6620372050105293E-3</c:v>
                </c:pt>
                <c:pt idx="2286">
                  <c:v>1.6620272891782074E-3</c:v>
                </c:pt>
                <c:pt idx="2287">
                  <c:v>1.6620173361000662E-3</c:v>
                </c:pt>
                <c:pt idx="2288">
                  <c:v>1.6620073457752245E-3</c:v>
                </c:pt>
                <c:pt idx="2289">
                  <c:v>1.6619973182034654E-3</c:v>
                </c:pt>
                <c:pt idx="2290">
                  <c:v>1.6619872533828184E-3</c:v>
                </c:pt>
                <c:pt idx="2291">
                  <c:v>1.6619771513128427E-3</c:v>
                </c:pt>
                <c:pt idx="2292">
                  <c:v>1.6619670119935401E-3</c:v>
                </c:pt>
                <c:pt idx="2293">
                  <c:v>1.6619553785865368E-3</c:v>
                </c:pt>
                <c:pt idx="2294">
                  <c:v>1.6619451594441816E-3</c:v>
                </c:pt>
                <c:pt idx="2295">
                  <c:v>1.661934903048997E-3</c:v>
                </c:pt>
                <c:pt idx="2296">
                  <c:v>1.6619246094009797E-3</c:v>
                </c:pt>
                <c:pt idx="2297">
                  <c:v>1.6619142784999145E-3</c:v>
                </c:pt>
                <c:pt idx="2298">
                  <c:v>1.6619039103440442E-3</c:v>
                </c:pt>
                <c:pt idx="2299">
                  <c:v>1.66189350493425E-3</c:v>
                </c:pt>
                <c:pt idx="2300">
                  <c:v>1.6618830622683409E-3</c:v>
                </c:pt>
                <c:pt idx="2301">
                  <c:v>1.6618725823467542E-3</c:v>
                </c:pt>
                <c:pt idx="2302">
                  <c:v>1.6618620651683916E-3</c:v>
                </c:pt>
                <c:pt idx="2303">
                  <c:v>1.6618515107336973E-3</c:v>
                </c:pt>
                <c:pt idx="2304">
                  <c:v>1.6618409190402566E-3</c:v>
                </c:pt>
                <c:pt idx="2305">
                  <c:v>1.6618302900887286E-3</c:v>
                </c:pt>
                <c:pt idx="2306">
                  <c:v>1.6618196238782374E-3</c:v>
                </c:pt>
                <c:pt idx="2307">
                  <c:v>1.6618089204085678E-3</c:v>
                </c:pt>
                <c:pt idx="2308">
                  <c:v>1.6617981796790554E-3</c:v>
                </c:pt>
                <c:pt idx="2309">
                  <c:v>1.661787401689048E-3</c:v>
                </c:pt>
                <c:pt idx="2310">
                  <c:v>1.6617765864381066E-3</c:v>
                </c:pt>
                <c:pt idx="2311">
                  <c:v>1.661765733925135E-3</c:v>
                </c:pt>
                <c:pt idx="2312">
                  <c:v>1.6617548441510126E-3</c:v>
                </c:pt>
                <c:pt idx="2313">
                  <c:v>1.661743917113984E-3</c:v>
                </c:pt>
                <c:pt idx="2314">
                  <c:v>1.6617329528147064E-3</c:v>
                </c:pt>
                <c:pt idx="2315">
                  <c:v>1.6617219512520872E-3</c:v>
                </c:pt>
                <c:pt idx="2316">
                  <c:v>1.6617109124259051E-3</c:v>
                </c:pt>
                <c:pt idx="2317">
                  <c:v>1.6616998363350672E-3</c:v>
                </c:pt>
                <c:pt idx="2318">
                  <c:v>1.6616887229813221E-3</c:v>
                </c:pt>
                <c:pt idx="2319">
                  <c:v>1.6616775723620443E-3</c:v>
                </c:pt>
                <c:pt idx="2320">
                  <c:v>1.6616663844772348E-3</c:v>
                </c:pt>
                <c:pt idx="2321">
                  <c:v>1.6616551593275483E-3</c:v>
                </c:pt>
                <c:pt idx="2322">
                  <c:v>1.6616438969112336E-3</c:v>
                </c:pt>
                <c:pt idx="2323">
                  <c:v>1.6616325972293863E-3</c:v>
                </c:pt>
                <c:pt idx="2324">
                  <c:v>1.6616212602806914E-3</c:v>
                </c:pt>
                <c:pt idx="2325">
                  <c:v>1.6616098860653674E-3</c:v>
                </c:pt>
                <c:pt idx="2326">
                  <c:v>1.6615984745834171E-3</c:v>
                </c:pt>
                <c:pt idx="2327">
                  <c:v>1.6616623982974137E-3</c:v>
                </c:pt>
                <c:pt idx="2328">
                  <c:v>1.6616508381577556E-3</c:v>
                </c:pt>
                <c:pt idx="2329">
                  <c:v>1.6616392405444215E-3</c:v>
                </c:pt>
                <c:pt idx="2330">
                  <c:v>1.6616276054563254E-3</c:v>
                </c:pt>
                <c:pt idx="2331">
                  <c:v>1.661615932894117E-3</c:v>
                </c:pt>
                <c:pt idx="2332">
                  <c:v>1.661489219294896E-3</c:v>
                </c:pt>
                <c:pt idx="2333">
                  <c:v>1.6615924753449708E-3</c:v>
                </c:pt>
                <c:pt idx="2334">
                  <c:v>1.6615806903580339E-3</c:v>
                </c:pt>
                <c:pt idx="2335">
                  <c:v>1.6615688678956794E-3</c:v>
                </c:pt>
                <c:pt idx="2336">
                  <c:v>1.6614424251278946E-3</c:v>
                </c:pt>
                <c:pt idx="2337">
                  <c:v>1.6615451105444975E-3</c:v>
                </c:pt>
                <c:pt idx="2338">
                  <c:v>1.6615331756554517E-3</c:v>
                </c:pt>
                <c:pt idx="2339">
                  <c:v>1.6615212032903368E-3</c:v>
                </c:pt>
                <c:pt idx="2340">
                  <c:v>1.6615472374613841E-3</c:v>
                </c:pt>
                <c:pt idx="2341">
                  <c:v>1.6614142569564005E-3</c:v>
                </c:pt>
                <c:pt idx="2342">
                  <c:v>1.6614022225500524E-3</c:v>
                </c:pt>
                <c:pt idx="2343">
                  <c:v>1.6613901508726967E-3</c:v>
                </c:pt>
                <c:pt idx="2344">
                  <c:v>1.6613780419260839E-3</c:v>
                </c:pt>
                <c:pt idx="2345">
                  <c:v>1.6613658957086823E-3</c:v>
                </c:pt>
                <c:pt idx="2346">
                  <c:v>1.6613537122202723E-3</c:v>
                </c:pt>
                <c:pt idx="2347">
                  <c:v>1.661341491462168E-3</c:v>
                </c:pt>
                <c:pt idx="2348">
                  <c:v>1.6613292334330555E-3</c:v>
                </c:pt>
                <c:pt idx="2349">
                  <c:v>1.6613169381331548E-3</c:v>
                </c:pt>
                <c:pt idx="2350">
                  <c:v>1.6613046055631202E-3</c:v>
                </c:pt>
                <c:pt idx="2351">
                  <c:v>1.6612922357222976E-3</c:v>
                </c:pt>
                <c:pt idx="2352">
                  <c:v>1.6612798286104657E-3</c:v>
                </c:pt>
                <c:pt idx="2353">
                  <c:v>1.6612673842285042E-3</c:v>
                </c:pt>
                <c:pt idx="2354">
                  <c:v>1.6612549025761892E-3</c:v>
                </c:pt>
                <c:pt idx="2355">
                  <c:v>1.6612423836528667E-3</c:v>
                </c:pt>
                <c:pt idx="2356">
                  <c:v>1.6612298274587553E-3</c:v>
                </c:pt>
                <c:pt idx="2357">
                  <c:v>1.661217233994948E-3</c:v>
                </c:pt>
                <c:pt idx="2358">
                  <c:v>1.661204603260134E-3</c:v>
                </c:pt>
                <c:pt idx="2359">
                  <c:v>1.6611919352554063E-3</c:v>
                </c:pt>
                <c:pt idx="2360">
                  <c:v>1.6611792299801092E-3</c:v>
                </c:pt>
                <c:pt idx="2361">
                  <c:v>1.6611664874348984E-3</c:v>
                </c:pt>
                <c:pt idx="2362">
                  <c:v>1.6611537076195552E-3</c:v>
                </c:pt>
                <c:pt idx="2363">
                  <c:v>1.6611408905343001E-3</c:v>
                </c:pt>
                <c:pt idx="2364">
                  <c:v>1.661128036179787E-3</c:v>
                </c:pt>
                <c:pt idx="2365">
                  <c:v>1.6611151445549231E-3</c:v>
                </c:pt>
                <c:pt idx="2366">
                  <c:v>1.6611022156603657E-3</c:v>
                </c:pt>
                <c:pt idx="2367">
                  <c:v>1.6610892494969909E-3</c:v>
                </c:pt>
                <c:pt idx="2368">
                  <c:v>1.6610762460637007E-3</c:v>
                </c:pt>
                <c:pt idx="2369">
                  <c:v>1.661063205361594E-3</c:v>
                </c:pt>
                <c:pt idx="2370">
                  <c:v>1.661050127390669E-3</c:v>
                </c:pt>
                <c:pt idx="2371">
                  <c:v>1.661037012150925E-3</c:v>
                </c:pt>
                <c:pt idx="2372">
                  <c:v>1.6610238596428016E-3</c:v>
                </c:pt>
                <c:pt idx="2373">
                  <c:v>1.6610106698660785E-3</c:v>
                </c:pt>
                <c:pt idx="2374">
                  <c:v>1.6609974428211938E-3</c:v>
                </c:pt>
                <c:pt idx="2375">
                  <c:v>1.6609841785085872E-3</c:v>
                </c:pt>
                <c:pt idx="2376">
                  <c:v>1.6609708769278198E-3</c:v>
                </c:pt>
                <c:pt idx="2377">
                  <c:v>1.6609575380802022E-3</c:v>
                </c:pt>
                <c:pt idx="2378">
                  <c:v>1.6609441619650838E-3</c:v>
                </c:pt>
                <c:pt idx="2379">
                  <c:v>1.6609307485833348E-3</c:v>
                </c:pt>
                <c:pt idx="2380">
                  <c:v>1.6609172979343036E-3</c:v>
                </c:pt>
                <c:pt idx="2381">
                  <c:v>1.660903810018861E-3</c:v>
                </c:pt>
                <c:pt idx="2382">
                  <c:v>1.6608902848376664E-3</c:v>
                </c:pt>
                <c:pt idx="2383">
                  <c:v>1.6608767223900631E-3</c:v>
                </c:pt>
                <c:pt idx="2384">
                  <c:v>1.6608631226771456E-3</c:v>
                </c:pt>
                <c:pt idx="2385">
                  <c:v>1.660849485699353E-3</c:v>
                </c:pt>
                <c:pt idx="2386">
                  <c:v>1.6608358114558056E-3</c:v>
                </c:pt>
                <c:pt idx="2387">
                  <c:v>1.6608220999478219E-3</c:v>
                </c:pt>
                <c:pt idx="2388">
                  <c:v>1.660808351175839E-3</c:v>
                </c:pt>
                <c:pt idx="2389">
                  <c:v>1.6607945651391978E-3</c:v>
                </c:pt>
                <c:pt idx="2390">
                  <c:v>1.6607807418389953E-3</c:v>
                </c:pt>
                <c:pt idx="2391">
                  <c:v>1.6607668812754486E-3</c:v>
                </c:pt>
                <c:pt idx="2392">
                  <c:v>1.6607529834494345E-3</c:v>
                </c:pt>
                <c:pt idx="2393">
                  <c:v>1.6607390483602972E-3</c:v>
                </c:pt>
                <c:pt idx="2394">
                  <c:v>1.6607250760091305E-3</c:v>
                </c:pt>
                <c:pt idx="2395">
                  <c:v>1.6607110663961547E-3</c:v>
                </c:pt>
                <c:pt idx="2396">
                  <c:v>1.6606970195211486E-3</c:v>
                </c:pt>
                <c:pt idx="2397">
                  <c:v>1.6606829353856467E-3</c:v>
                </c:pt>
                <c:pt idx="2398">
                  <c:v>1.6606688139889922E-3</c:v>
                </c:pt>
                <c:pt idx="2399">
                  <c:v>1.660654655332717E-3</c:v>
                </c:pt>
                <c:pt idx="2400">
                  <c:v>1.6606404594157282E-3</c:v>
                </c:pt>
                <c:pt idx="2401">
                  <c:v>1.6606262262397753E-3</c:v>
                </c:pt>
                <c:pt idx="2402">
                  <c:v>1.6606119558046396E-3</c:v>
                </c:pt>
                <c:pt idx="2403">
                  <c:v>1.6605976481109804E-3</c:v>
                </c:pt>
                <c:pt idx="2404">
                  <c:v>1.6605833031587951E-3</c:v>
                </c:pt>
                <c:pt idx="2405">
                  <c:v>1.6605689209493995E-3</c:v>
                </c:pt>
                <c:pt idx="2406">
                  <c:v>1.6605545014830121E-3</c:v>
                </c:pt>
                <c:pt idx="2407">
                  <c:v>1.6605400447591923E-3</c:v>
                </c:pt>
                <c:pt idx="2408">
                  <c:v>1.6605255507790391E-3</c:v>
                </c:pt>
                <c:pt idx="2409">
                  <c:v>1.6605110195434276E-3</c:v>
                </c:pt>
                <c:pt idx="2410">
                  <c:v>1.6604964510523578E-3</c:v>
                </c:pt>
                <c:pt idx="2411">
                  <c:v>1.6604818453064838E-3</c:v>
                </c:pt>
                <c:pt idx="2412">
                  <c:v>1.6604672023062478E-3</c:v>
                </c:pt>
                <c:pt idx="2413">
                  <c:v>1.6604525220523031E-3</c:v>
                </c:pt>
                <c:pt idx="2414">
                  <c:v>1.6604378045448707E-3</c:v>
                </c:pt>
                <c:pt idx="2415">
                  <c:v>1.6604230497846073E-3</c:v>
                </c:pt>
                <c:pt idx="2416">
                  <c:v>1.660408257772172E-3</c:v>
                </c:pt>
                <c:pt idx="2417">
                  <c:v>1.6603934285079986E-3</c:v>
                </c:pt>
                <c:pt idx="2418">
                  <c:v>1.6603785619927472E-3</c:v>
                </c:pt>
                <c:pt idx="2419">
                  <c:v>1.6603636582266353E-3</c:v>
                </c:pt>
                <c:pt idx="2420">
                  <c:v>1.6603487172103205E-3</c:v>
                </c:pt>
                <c:pt idx="2421">
                  <c:v>1.6603337389451168E-3</c:v>
                </c:pt>
                <c:pt idx="2422">
                  <c:v>1.6603187234301492E-3</c:v>
                </c:pt>
                <c:pt idx="2423">
                  <c:v>1.6603036706671669E-3</c:v>
                </c:pt>
                <c:pt idx="2424">
                  <c:v>1.6602885806561727E-3</c:v>
                </c:pt>
                <c:pt idx="2425">
                  <c:v>1.6602734533980416E-3</c:v>
                </c:pt>
                <c:pt idx="2426">
                  <c:v>1.660258288893211E-3</c:v>
                </c:pt>
                <c:pt idx="2427">
                  <c:v>1.6602430871425593E-3</c:v>
                </c:pt>
                <c:pt idx="2428">
                  <c:v>1.660227848146522E-3</c:v>
                </c:pt>
                <c:pt idx="2429">
                  <c:v>1.6602125719053177E-3</c:v>
                </c:pt>
                <c:pt idx="2430">
                  <c:v>1.6601972584200436E-3</c:v>
                </c:pt>
                <c:pt idx="2431">
                  <c:v>1.6601819076915748E-3</c:v>
                </c:pt>
                <c:pt idx="2432">
                  <c:v>1.6601665197194726E-3</c:v>
                </c:pt>
                <c:pt idx="2433">
                  <c:v>1.6601510945054906E-3</c:v>
                </c:pt>
                <c:pt idx="2434">
                  <c:v>1.6601356320498457E-3</c:v>
                </c:pt>
                <c:pt idx="2435">
                  <c:v>1.6601201323531954E-3</c:v>
                </c:pt>
                <c:pt idx="2436">
                  <c:v>1.6601045954157592E-3</c:v>
                </c:pt>
                <c:pt idx="2437">
                  <c:v>1.6600890212392916E-3</c:v>
                </c:pt>
                <c:pt idx="2438">
                  <c:v>1.6600734098233504E-3</c:v>
                </c:pt>
                <c:pt idx="2439">
                  <c:v>1.6600577611692521E-3</c:v>
                </c:pt>
                <c:pt idx="2440">
                  <c:v>1.6600760192176734E-3</c:v>
                </c:pt>
                <c:pt idx="2441">
                  <c:v>1.660060250820594E-3</c:v>
                </c:pt>
                <c:pt idx="2442">
                  <c:v>1.6600444474899273E-3</c:v>
                </c:pt>
                <c:pt idx="2443">
                  <c:v>1.6600286109113224E-3</c:v>
                </c:pt>
                <c:pt idx="2444">
                  <c:v>1.6600127427688939E-3</c:v>
                </c:pt>
                <c:pt idx="2445">
                  <c:v>1.6599968447478519E-3</c:v>
                </c:pt>
                <c:pt idx="2446">
                  <c:v>1.6599809185323146E-3</c:v>
                </c:pt>
                <c:pt idx="2447">
                  <c:v>1.659964965806616E-3</c:v>
                </c:pt>
                <c:pt idx="2448">
                  <c:v>1.6599489882553114E-3</c:v>
                </c:pt>
                <c:pt idx="2449">
                  <c:v>1.6599329875627376E-3</c:v>
                </c:pt>
                <c:pt idx="2450">
                  <c:v>1.6599169654134471E-3</c:v>
                </c:pt>
                <c:pt idx="2451">
                  <c:v>1.6599009234913396E-3</c:v>
                </c:pt>
                <c:pt idx="2452">
                  <c:v>1.6598848634807517E-3</c:v>
                </c:pt>
                <c:pt idx="2453">
                  <c:v>1.6598687870653609E-3</c:v>
                </c:pt>
                <c:pt idx="2454">
                  <c:v>1.65985269593038E-3</c:v>
                </c:pt>
                <c:pt idx="2455">
                  <c:v>1.6598365917581759E-3</c:v>
                </c:pt>
                <c:pt idx="2456">
                  <c:v>1.6598204762339587E-3</c:v>
                </c:pt>
                <c:pt idx="2457">
                  <c:v>1.6598043510407581E-3</c:v>
                </c:pt>
                <c:pt idx="2458">
                  <c:v>1.6597882178629036E-3</c:v>
                </c:pt>
                <c:pt idx="2459">
                  <c:v>1.6597720783838605E-3</c:v>
                </c:pt>
                <c:pt idx="2460">
                  <c:v>1.6597559342873104E-3</c:v>
                </c:pt>
                <c:pt idx="2461">
                  <c:v>1.6597397872573673E-3</c:v>
                </c:pt>
                <c:pt idx="2462">
                  <c:v>1.6597236389768403E-3</c:v>
                </c:pt>
                <c:pt idx="2463">
                  <c:v>1.6597074911296273E-3</c:v>
                </c:pt>
                <c:pt idx="2464">
                  <c:v>1.6596913453987552E-3</c:v>
                </c:pt>
                <c:pt idx="2465">
                  <c:v>1.6596752034679025E-3</c:v>
                </c:pt>
                <c:pt idx="2466">
                  <c:v>1.6596590670205323E-3</c:v>
                </c:pt>
                <c:pt idx="2467">
                  <c:v>1.6596429377394523E-3</c:v>
                </c:pt>
                <c:pt idx="2468">
                  <c:v>1.6596268173079054E-3</c:v>
                </c:pt>
                <c:pt idx="2469">
                  <c:v>1.6596107074093539E-3</c:v>
                </c:pt>
                <c:pt idx="2470">
                  <c:v>1.6595946097268223E-3</c:v>
                </c:pt>
                <c:pt idx="2471">
                  <c:v>1.6595785259426827E-3</c:v>
                </c:pt>
                <c:pt idx="2472">
                  <c:v>1.6595624577408312E-3</c:v>
                </c:pt>
                <c:pt idx="2473">
                  <c:v>1.6595464068032027E-3</c:v>
                </c:pt>
                <c:pt idx="2474">
                  <c:v>1.6595303748126048E-3</c:v>
                </c:pt>
                <c:pt idx="2475">
                  <c:v>1.6595143634527167E-3</c:v>
                </c:pt>
                <c:pt idx="2476">
                  <c:v>1.6594983744050353E-3</c:v>
                </c:pt>
                <c:pt idx="2477">
                  <c:v>1.6594824093530223E-3</c:v>
                </c:pt>
                <c:pt idx="2478">
                  <c:v>1.6594664699790488E-3</c:v>
                </c:pt>
                <c:pt idx="2479">
                  <c:v>1.6594505579648287E-3</c:v>
                </c:pt>
                <c:pt idx="2480">
                  <c:v>1.6594346749942623E-3</c:v>
                </c:pt>
                <c:pt idx="2481">
                  <c:v>1.6594188227486246E-3</c:v>
                </c:pt>
                <c:pt idx="2482">
                  <c:v>1.6594030029102903E-3</c:v>
                </c:pt>
                <c:pt idx="2483">
                  <c:v>1.6593872171618441E-3</c:v>
                </c:pt>
                <c:pt idx="2484">
                  <c:v>1.6593714671854385E-3</c:v>
                </c:pt>
                <c:pt idx="2485">
                  <c:v>1.6593557546625707E-3</c:v>
                </c:pt>
                <c:pt idx="2486">
                  <c:v>1.6593400812762657E-3</c:v>
                </c:pt>
                <c:pt idx="2487">
                  <c:v>1.6593244487082401E-3</c:v>
                </c:pt>
                <c:pt idx="2488">
                  <c:v>1.659308858640204E-3</c:v>
                </c:pt>
                <c:pt idx="2489">
                  <c:v>1.6592933127538784E-3</c:v>
                </c:pt>
                <c:pt idx="2490">
                  <c:v>1.6592778127311912E-3</c:v>
                </c:pt>
                <c:pt idx="2491">
                  <c:v>1.6592623602545179E-3</c:v>
                </c:pt>
                <c:pt idx="2492">
                  <c:v>1.6592152138152844E-3</c:v>
                </c:pt>
                <c:pt idx="2493">
                  <c:v>1.6591998996903024E-3</c:v>
                </c:pt>
                <c:pt idx="2494">
                  <c:v>1.6591846360925746E-3</c:v>
                </c:pt>
                <c:pt idx="2495">
                  <c:v>1.6591694230201287E-3</c:v>
                </c:pt>
                <c:pt idx="2496">
                  <c:v>1.659154260472309E-3</c:v>
                </c:pt>
                <c:pt idx="2497">
                  <c:v>1.6591391484464865E-3</c:v>
                </c:pt>
                <c:pt idx="2498">
                  <c:v>1.659124086940909E-3</c:v>
                </c:pt>
                <c:pt idx="2499">
                  <c:v>1.6591090759551404E-3</c:v>
                </c:pt>
                <c:pt idx="2500">
                  <c:v>1.6590941154867693E-3</c:v>
                </c:pt>
                <c:pt idx="2501">
                  <c:v>1.6590792055349206E-3</c:v>
                </c:pt>
                <c:pt idx="2502">
                  <c:v>1.6590643460971857E-3</c:v>
                </c:pt>
                <c:pt idx="2503">
                  <c:v>1.6590495371720309E-3</c:v>
                </c:pt>
                <c:pt idx="2504">
                  <c:v>1.6590347787585804E-3</c:v>
                </c:pt>
                <c:pt idx="2505">
                  <c:v>1.6590200708546448E-3</c:v>
                </c:pt>
                <c:pt idx="2506">
                  <c:v>1.6590054134589085E-3</c:v>
                </c:pt>
                <c:pt idx="2507">
                  <c:v>1.6589908065700598E-3</c:v>
                </c:pt>
                <c:pt idx="2508">
                  <c:v>1.6589762501856885E-3</c:v>
                </c:pt>
                <c:pt idx="2509">
                  <c:v>1.6589617443057937E-3</c:v>
                </c:pt>
                <c:pt idx="2510">
                  <c:v>1.6589472889273101E-3</c:v>
                </c:pt>
                <c:pt idx="2511">
                  <c:v>1.6589328840495811E-3</c:v>
                </c:pt>
                <c:pt idx="2512">
                  <c:v>1.6589185296708546E-3</c:v>
                </c:pt>
                <c:pt idx="2513">
                  <c:v>1.6589042257898166E-3</c:v>
                </c:pt>
                <c:pt idx="2514">
                  <c:v>1.6588899724049319E-3</c:v>
                </c:pt>
                <c:pt idx="2515">
                  <c:v>1.6588757695146714E-3</c:v>
                </c:pt>
                <c:pt idx="2516">
                  <c:v>1.6588616171170616E-3</c:v>
                </c:pt>
                <c:pt idx="2517">
                  <c:v>1.6588475152110073E-3</c:v>
                </c:pt>
                <c:pt idx="2518">
                  <c:v>1.6588334637954146E-3</c:v>
                </c:pt>
                <c:pt idx="2519">
                  <c:v>1.658819462868312E-3</c:v>
                </c:pt>
                <c:pt idx="2520">
                  <c:v>1.6588055124281669E-3</c:v>
                </c:pt>
                <c:pt idx="2521">
                  <c:v>1.6587916124741024E-3</c:v>
                </c:pt>
                <c:pt idx="2522">
                  <c:v>1.6587777630043673E-3</c:v>
                </c:pt>
                <c:pt idx="2523">
                  <c:v>1.6587639640174272E-3</c:v>
                </c:pt>
                <c:pt idx="2524">
                  <c:v>1.6587502155117513E-3</c:v>
                </c:pt>
                <c:pt idx="2525">
                  <c:v>1.6587365174860237E-3</c:v>
                </c:pt>
                <c:pt idx="2526">
                  <c:v>1.6587228699387118E-3</c:v>
                </c:pt>
                <c:pt idx="2527">
                  <c:v>1.6587092728687219E-3</c:v>
                </c:pt>
                <c:pt idx="2528">
                  <c:v>1.6586957262747382E-3</c:v>
                </c:pt>
                <c:pt idx="2529">
                  <c:v>1.6586822301547909E-3</c:v>
                </c:pt>
                <c:pt idx="2530">
                  <c:v>1.6586687845080023E-3</c:v>
                </c:pt>
                <c:pt idx="2531">
                  <c:v>1.6586553893326236E-3</c:v>
                </c:pt>
                <c:pt idx="2532">
                  <c:v>1.6586420446271181E-3</c:v>
                </c:pt>
                <c:pt idx="2533">
                  <c:v>1.6586287503908307E-3</c:v>
                </c:pt>
                <c:pt idx="2534">
                  <c:v>1.6586155066215715E-3</c:v>
                </c:pt>
                <c:pt idx="2535">
                  <c:v>1.6586004326805716E-3</c:v>
                </c:pt>
                <c:pt idx="2536">
                  <c:v>1.6585872970512209E-3</c:v>
                </c:pt>
                <c:pt idx="2537">
                  <c:v>1.6585742118853932E-3</c:v>
                </c:pt>
                <c:pt idx="2538">
                  <c:v>1.6585611771806801E-3</c:v>
                </c:pt>
                <c:pt idx="2539">
                  <c:v>1.6585481929368637E-3</c:v>
                </c:pt>
                <c:pt idx="2540">
                  <c:v>1.6585352591519708E-3</c:v>
                </c:pt>
                <c:pt idx="2541">
                  <c:v>1.6585223758251262E-3</c:v>
                </c:pt>
                <c:pt idx="2542">
                  <c:v>1.6585095429541424E-3</c:v>
                </c:pt>
                <c:pt idx="2543">
                  <c:v>1.6584967605387966E-3</c:v>
                </c:pt>
                <c:pt idx="2544">
                  <c:v>1.6584840285771198E-3</c:v>
                </c:pt>
                <c:pt idx="2545">
                  <c:v>1.6584713470677971E-3</c:v>
                </c:pt>
                <c:pt idx="2546">
                  <c:v>1.6584587160099543E-3</c:v>
                </c:pt>
                <c:pt idx="2547">
                  <c:v>1.6584461354018374E-3</c:v>
                </c:pt>
                <c:pt idx="2548">
                  <c:v>1.6584336052421333E-3</c:v>
                </c:pt>
                <c:pt idx="2549">
                  <c:v>1.658421125529966E-3</c:v>
                </c:pt>
                <c:pt idx="2550">
                  <c:v>1.6584086962640205E-3</c:v>
                </c:pt>
                <c:pt idx="2551">
                  <c:v>1.6583963174429837E-3</c:v>
                </c:pt>
                <c:pt idx="2552">
                  <c:v>1.6583839890655415E-3</c:v>
                </c:pt>
                <c:pt idx="2553">
                  <c:v>1.6583717111295039E-3</c:v>
                </c:pt>
                <c:pt idx="2554">
                  <c:v>1.6583594836353088E-3</c:v>
                </c:pt>
                <c:pt idx="2555">
                  <c:v>1.6583473065803272E-3</c:v>
                </c:pt>
                <c:pt idx="2556">
                  <c:v>1.658335179964123E-3</c:v>
                </c:pt>
                <c:pt idx="2557">
                  <c:v>1.6583231037851625E-3</c:v>
                </c:pt>
                <c:pt idx="2558">
                  <c:v>1.6583110780423495E-3</c:v>
                </c:pt>
                <c:pt idx="2559">
                  <c:v>1.6582991027339336E-3</c:v>
                </c:pt>
                <c:pt idx="2560">
                  <c:v>1.658287177859913E-3</c:v>
                </c:pt>
                <c:pt idx="2561">
                  <c:v>1.658275303417881E-3</c:v>
                </c:pt>
                <c:pt idx="2562">
                  <c:v>1.6582634794069604E-3</c:v>
                </c:pt>
                <c:pt idx="2563">
                  <c:v>1.6582517058260559E-3</c:v>
                </c:pt>
                <c:pt idx="2564">
                  <c:v>1.6582399826738526E-3</c:v>
                </c:pt>
                <c:pt idx="2565">
                  <c:v>1.658228309949039E-3</c:v>
                </c:pt>
                <c:pt idx="2566">
                  <c:v>1.6582166876511744E-3</c:v>
                </c:pt>
                <c:pt idx="2567">
                  <c:v>1.65820511577829E-3</c:v>
                </c:pt>
                <c:pt idx="2568">
                  <c:v>1.6581935943297283E-3</c:v>
                </c:pt>
                <c:pt idx="2569">
                  <c:v>1.6581821233037355E-3</c:v>
                </c:pt>
                <c:pt idx="2570">
                  <c:v>1.6581707026990002E-3</c:v>
                </c:pt>
                <c:pt idx="2571">
                  <c:v>1.6581593325155205E-3</c:v>
                </c:pt>
                <c:pt idx="2572">
                  <c:v>1.6581480127519825E-3</c:v>
                </c:pt>
                <c:pt idx="2573">
                  <c:v>1.6581367434055413E-3</c:v>
                </c:pt>
                <c:pt idx="2574">
                  <c:v>1.6581255244766313E-3</c:v>
                </c:pt>
                <c:pt idx="2575">
                  <c:v>1.6581143559639411E-3</c:v>
                </c:pt>
                <c:pt idx="2576">
                  <c:v>1.6581032378659372E-3</c:v>
                </c:pt>
                <c:pt idx="2577">
                  <c:v>1.658092170181963E-3</c:v>
                </c:pt>
                <c:pt idx="2578">
                  <c:v>1.6580811529107028E-3</c:v>
                </c:pt>
                <c:pt idx="2579">
                  <c:v>1.6580701860508451E-3</c:v>
                </c:pt>
                <c:pt idx="2580">
                  <c:v>1.6580592696010732E-3</c:v>
                </c:pt>
                <c:pt idx="2581">
                  <c:v>1.6580484035607322E-3</c:v>
                </c:pt>
                <c:pt idx="2582">
                  <c:v>1.6580375879285056E-3</c:v>
                </c:pt>
                <c:pt idx="2583">
                  <c:v>1.6580268227037401E-3</c:v>
                </c:pt>
                <c:pt idx="2584">
                  <c:v>1.6580161078848998E-3</c:v>
                </c:pt>
                <c:pt idx="2585">
                  <c:v>1.6580054434711094E-3</c:v>
                </c:pt>
                <c:pt idx="2586">
                  <c:v>1.657994829461054E-3</c:v>
                </c:pt>
                <c:pt idx="2587">
                  <c:v>1.6579827608819318E-3</c:v>
                </c:pt>
                <c:pt idx="2588">
                  <c:v>1.6579722548766603E-3</c:v>
                </c:pt>
                <c:pt idx="2589">
                  <c:v>1.65796179927184E-3</c:v>
                </c:pt>
                <c:pt idx="2590">
                  <c:v>1.6579513940668143E-3</c:v>
                </c:pt>
                <c:pt idx="2591">
                  <c:v>1.6579410392602674E-3</c:v>
                </c:pt>
                <c:pt idx="2592">
                  <c:v>1.6579307348508869E-3</c:v>
                </c:pt>
                <c:pt idx="2593">
                  <c:v>1.6579204808380155E-3</c:v>
                </c:pt>
                <c:pt idx="2594">
                  <c:v>1.6579102772205576E-3</c:v>
                </c:pt>
                <c:pt idx="2595">
                  <c:v>1.657900123997638E-3</c:v>
                </c:pt>
                <c:pt idx="2596">
                  <c:v>1.6578900211677225E-3</c:v>
                </c:pt>
                <c:pt idx="2597">
                  <c:v>1.6578799687301552E-3</c:v>
                </c:pt>
                <c:pt idx="2598">
                  <c:v>1.6578699666840594E-3</c:v>
                </c:pt>
                <c:pt idx="2599">
                  <c:v>1.657860015027904E-3</c:v>
                </c:pt>
                <c:pt idx="2600">
                  <c:v>1.6578217414192206E-3</c:v>
                </c:pt>
                <c:pt idx="2601">
                  <c:v>1.6578402628834353E-3</c:v>
                </c:pt>
                <c:pt idx="2602">
                  <c:v>1.6578304623927143E-3</c:v>
                </c:pt>
                <c:pt idx="2603">
                  <c:v>1.6578207122879907E-3</c:v>
                </c:pt>
                <c:pt idx="2604">
                  <c:v>1.6578110125688265E-3</c:v>
                </c:pt>
                <c:pt idx="2605">
                  <c:v>1.6578013632343449E-3</c:v>
                </c:pt>
                <c:pt idx="2606">
                  <c:v>1.6577917642827929E-3</c:v>
                </c:pt>
                <c:pt idx="2607">
                  <c:v>1.6577822157143917E-3</c:v>
                </c:pt>
                <c:pt idx="2608">
                  <c:v>1.6577727175271688E-3</c:v>
                </c:pt>
                <c:pt idx="2609">
                  <c:v>1.6577632697204669E-3</c:v>
                </c:pt>
                <c:pt idx="2610">
                  <c:v>1.6577538722936302E-3</c:v>
                </c:pt>
                <c:pt idx="2611">
                  <c:v>1.6577445252453447E-3</c:v>
                </c:pt>
                <c:pt idx="2612">
                  <c:v>1.657735228574952E-3</c:v>
                </c:pt>
                <c:pt idx="2613">
                  <c:v>1.6577259822813583E-3</c:v>
                </c:pt>
                <c:pt idx="2614">
                  <c:v>1.6577167863634674E-3</c:v>
                </c:pt>
                <c:pt idx="2615">
                  <c:v>1.657707640820843E-3</c:v>
                </c:pt>
                <c:pt idx="2616">
                  <c:v>1.6576985456526082E-3</c:v>
                </c:pt>
                <c:pt idx="2617">
                  <c:v>1.6576895008572293E-3</c:v>
                </c:pt>
                <c:pt idx="2618">
                  <c:v>1.6576805064338323E-3</c:v>
                </c:pt>
                <c:pt idx="2619">
                  <c:v>1.657671562382633E-3</c:v>
                </c:pt>
                <c:pt idx="2620">
                  <c:v>1.6576626687012262E-3</c:v>
                </c:pt>
                <c:pt idx="2621">
                  <c:v>1.6576538253900465E-3</c:v>
                </c:pt>
                <c:pt idx="2622">
                  <c:v>1.657645032447563E-3</c:v>
                </c:pt>
                <c:pt idx="2623">
                  <c:v>1.6576362898724599E-3</c:v>
                </c:pt>
                <c:pt idx="2624">
                  <c:v>1.6576275976647398E-3</c:v>
                </c:pt>
                <c:pt idx="2625">
                  <c:v>1.6576189558233055E-3</c:v>
                </c:pt>
                <c:pt idx="2626">
                  <c:v>1.6576103643468438E-3</c:v>
                </c:pt>
                <c:pt idx="2627">
                  <c:v>1.6576018232351353E-3</c:v>
                </c:pt>
                <c:pt idx="2628">
                  <c:v>1.6575933324870853E-3</c:v>
                </c:pt>
                <c:pt idx="2629">
                  <c:v>1.6575848921013799E-3</c:v>
                </c:pt>
                <c:pt idx="2630">
                  <c:v>1.6575765020778004E-3</c:v>
                </c:pt>
                <c:pt idx="2631">
                  <c:v>1.6575681624154699E-3</c:v>
                </c:pt>
                <c:pt idx="2632">
                  <c:v>1.6575598731135123E-3</c:v>
                </c:pt>
                <c:pt idx="2633">
                  <c:v>1.6575516341703952E-3</c:v>
                </c:pt>
                <c:pt idx="2634">
                  <c:v>1.6575434455865573E-3</c:v>
                </c:pt>
                <c:pt idx="2635">
                  <c:v>1.6575353073602448E-3</c:v>
                </c:pt>
                <c:pt idx="2636">
                  <c:v>1.6575272194908021E-3</c:v>
                </c:pt>
                <c:pt idx="2637">
                  <c:v>1.6575191819782299E-3</c:v>
                </c:pt>
                <c:pt idx="2638">
                  <c:v>1.6575111948203347E-3</c:v>
                </c:pt>
                <c:pt idx="2639">
                  <c:v>1.6575572289605229E-3</c:v>
                </c:pt>
                <c:pt idx="2640">
                  <c:v>1.6575493134988843E-3</c:v>
                </c:pt>
                <c:pt idx="2641">
                  <c:v>1.6575414486683536E-3</c:v>
                </c:pt>
                <c:pt idx="2642">
                  <c:v>1.6575336344671881E-3</c:v>
                </c:pt>
                <c:pt idx="2643">
                  <c:v>1.657525870894733E-3</c:v>
                </c:pt>
                <c:pt idx="2644">
                  <c:v>1.6574357713024738E-3</c:v>
                </c:pt>
                <c:pt idx="2645">
                  <c:v>1.657510495635302E-3</c:v>
                </c:pt>
                <c:pt idx="2646">
                  <c:v>1.6575028839461489E-3</c:v>
                </c:pt>
                <c:pt idx="2647">
                  <c:v>1.6574953228826565E-3</c:v>
                </c:pt>
                <c:pt idx="2648">
                  <c:v>1.6574056323157829E-3</c:v>
                </c:pt>
                <c:pt idx="2649">
                  <c:v>1.6574803526311329E-3</c:v>
                </c:pt>
                <c:pt idx="2650">
                  <c:v>1.6574729434415767E-3</c:v>
                </c:pt>
                <c:pt idx="2651">
                  <c:v>1.6574655848748511E-3</c:v>
                </c:pt>
                <c:pt idx="2652">
                  <c:v>1.657426808126518E-3</c:v>
                </c:pt>
                <c:pt idx="2653">
                  <c:v>1.6574195959393875E-3</c:v>
                </c:pt>
                <c:pt idx="2654">
                  <c:v>1.6574124342338412E-3</c:v>
                </c:pt>
                <c:pt idx="2655">
                  <c:v>1.6574053230096631E-3</c:v>
                </c:pt>
                <c:pt idx="2656">
                  <c:v>1.6573982622651064E-3</c:v>
                </c:pt>
                <c:pt idx="2657">
                  <c:v>1.6573912520003878E-3</c:v>
                </c:pt>
                <c:pt idx="2658">
                  <c:v>1.6573842922148535E-3</c:v>
                </c:pt>
                <c:pt idx="2659">
                  <c:v>1.6573773829074096E-3</c:v>
                </c:pt>
                <c:pt idx="2660">
                  <c:v>1.6573705240774039E-3</c:v>
                </c:pt>
                <c:pt idx="2661">
                  <c:v>1.6573637157241781E-3</c:v>
                </c:pt>
                <c:pt idx="2662">
                  <c:v>1.6573569578470781E-3</c:v>
                </c:pt>
                <c:pt idx="2663">
                  <c:v>1.6573502504454492E-3</c:v>
                </c:pt>
                <c:pt idx="2664">
                  <c:v>1.6573435935188542E-3</c:v>
                </c:pt>
                <c:pt idx="2665">
                  <c:v>1.6573369870662019E-3</c:v>
                </c:pt>
                <c:pt idx="2666">
                  <c:v>1.6573304310870543E-3</c:v>
                </c:pt>
                <c:pt idx="2667">
                  <c:v>1.6573239255807575E-3</c:v>
                </c:pt>
                <c:pt idx="2668">
                  <c:v>1.657317470547091E-3</c:v>
                </c:pt>
                <c:pt idx="2669">
                  <c:v>1.6573110659847462E-3</c:v>
                </c:pt>
                <c:pt idx="2670">
                  <c:v>1.6573047118930671E-3</c:v>
                </c:pt>
                <c:pt idx="2671">
                  <c:v>1.6572984082720539E-3</c:v>
                </c:pt>
                <c:pt idx="2672">
                  <c:v>1.6572921551208332E-3</c:v>
                </c:pt>
                <c:pt idx="2673">
                  <c:v>1.6572859524385305E-3</c:v>
                </c:pt>
                <c:pt idx="2674">
                  <c:v>1.6572798002249291E-3</c:v>
                </c:pt>
                <c:pt idx="2675">
                  <c:v>1.6572736984787166E-3</c:v>
                </c:pt>
                <c:pt idx="2676">
                  <c:v>1.6572676472003311E-3</c:v>
                </c:pt>
                <c:pt idx="2677">
                  <c:v>1.6572616463886806E-3</c:v>
                </c:pt>
                <c:pt idx="2678">
                  <c:v>1.6572556960424535E-3</c:v>
                </c:pt>
                <c:pt idx="2679">
                  <c:v>1.6572497961623066E-3</c:v>
                </c:pt>
                <c:pt idx="2680">
                  <c:v>1.6572439467469275E-3</c:v>
                </c:pt>
                <c:pt idx="2681">
                  <c:v>1.6572381477956638E-3</c:v>
                </c:pt>
                <c:pt idx="2682">
                  <c:v>1.6572323993085131E-3</c:v>
                </c:pt>
                <c:pt idx="2683">
                  <c:v>1.6572267012843834E-3</c:v>
                </c:pt>
                <c:pt idx="2684">
                  <c:v>1.6572210537230585E-3</c:v>
                </c:pt>
                <c:pt idx="2685">
                  <c:v>1.6572154566238803E-3</c:v>
                </c:pt>
                <c:pt idx="2686">
                  <c:v>1.6572099099857593E-3</c:v>
                </c:pt>
                <c:pt idx="2687">
                  <c:v>1.65720441380913E-3</c:v>
                </c:pt>
                <c:pt idx="2688">
                  <c:v>1.6571989680924659E-3</c:v>
                </c:pt>
                <c:pt idx="2689">
                  <c:v>1.6571935728359839E-3</c:v>
                </c:pt>
                <c:pt idx="2690">
                  <c:v>1.657188228039029E-3</c:v>
                </c:pt>
                <c:pt idx="2691">
                  <c:v>1.6571829337007279E-3</c:v>
                </c:pt>
                <c:pt idx="2692">
                  <c:v>1.6571776898210806E-3</c:v>
                </c:pt>
                <c:pt idx="2693">
                  <c:v>1.6571724963987764E-3</c:v>
                </c:pt>
                <c:pt idx="2694">
                  <c:v>1.657167353434034E-3</c:v>
                </c:pt>
                <c:pt idx="2695">
                  <c:v>1.6571622609259798E-3</c:v>
                </c:pt>
                <c:pt idx="2696">
                  <c:v>1.6571572188743937E-3</c:v>
                </c:pt>
                <c:pt idx="2697">
                  <c:v>1.6571522272786242E-3</c:v>
                </c:pt>
                <c:pt idx="2698">
                  <c:v>1.657147286138012E-3</c:v>
                </c:pt>
                <c:pt idx="2699">
                  <c:v>1.6571423954516856E-3</c:v>
                </c:pt>
                <c:pt idx="2700">
                  <c:v>1.657110860260531E-3</c:v>
                </c:pt>
                <c:pt idx="2701">
                  <c:v>1.6571060800527407E-3</c:v>
                </c:pt>
                <c:pt idx="2702">
                  <c:v>1.6571013501597703E-3</c:v>
                </c:pt>
                <c:pt idx="2703">
                  <c:v>1.657096670580744E-3</c:v>
                </c:pt>
                <c:pt idx="2704">
                  <c:v>1.6570920413154439E-3</c:v>
                </c:pt>
                <c:pt idx="2705">
                  <c:v>1.6570874623636515E-3</c:v>
                </c:pt>
                <c:pt idx="2706">
                  <c:v>1.6570829337249271E-3</c:v>
                </c:pt>
                <c:pt idx="2707">
                  <c:v>1.6570784553979574E-3</c:v>
                </c:pt>
                <c:pt idx="2708">
                  <c:v>1.6570740273833999E-3</c:v>
                </c:pt>
                <c:pt idx="2709">
                  <c:v>1.6570696496808158E-3</c:v>
                </c:pt>
                <c:pt idx="2710">
                  <c:v>1.6570653222888919E-3</c:v>
                </c:pt>
                <c:pt idx="2711">
                  <c:v>1.6570610452078458E-3</c:v>
                </c:pt>
                <c:pt idx="2712">
                  <c:v>1.6570568184368023E-3</c:v>
                </c:pt>
                <c:pt idx="2713">
                  <c:v>1.6570526419759819E-3</c:v>
                </c:pt>
                <c:pt idx="2714">
                  <c:v>1.6570485158245067E-3</c:v>
                </c:pt>
                <c:pt idx="2715">
                  <c:v>1.6570444399823777E-3</c:v>
                </c:pt>
                <c:pt idx="2716">
                  <c:v>1.6570404144482789E-3</c:v>
                </c:pt>
                <c:pt idx="2717">
                  <c:v>1.6570364392228705E-3</c:v>
                </c:pt>
                <c:pt idx="2718">
                  <c:v>1.6570325143057127E-3</c:v>
                </c:pt>
                <c:pt idx="2719">
                  <c:v>1.6570286396950518E-3</c:v>
                </c:pt>
                <c:pt idx="2720">
                  <c:v>1.6570248153919857E-3</c:v>
                </c:pt>
                <c:pt idx="2721">
                  <c:v>1.6570210413956376E-3</c:v>
                </c:pt>
                <c:pt idx="2722">
                  <c:v>1.6570173177053501E-3</c:v>
                </c:pt>
                <c:pt idx="2723">
                  <c:v>1.6570136443213417E-3</c:v>
                </c:pt>
                <c:pt idx="2724">
                  <c:v>1.6570100212429575E-3</c:v>
                </c:pt>
                <c:pt idx="2725">
                  <c:v>1.6570064484697569E-3</c:v>
                </c:pt>
                <c:pt idx="2726">
                  <c:v>1.6570029260008648E-3</c:v>
                </c:pt>
                <c:pt idx="2727">
                  <c:v>1.6569994538373767E-3</c:v>
                </c:pt>
                <c:pt idx="2728">
                  <c:v>1.656996031978197E-3</c:v>
                </c:pt>
                <c:pt idx="2729">
                  <c:v>1.6569926604220117E-3</c:v>
                </c:pt>
                <c:pt idx="2730">
                  <c:v>1.6569893391699163E-3</c:v>
                </c:pt>
                <c:pt idx="2731">
                  <c:v>1.6569860682210356E-3</c:v>
                </c:pt>
                <c:pt idx="2732">
                  <c:v>1.6569828475747105E-3</c:v>
                </c:pt>
                <c:pt idx="2733">
                  <c:v>1.6569796772311603E-3</c:v>
                </c:pt>
                <c:pt idx="2734">
                  <c:v>1.6569765571897302E-3</c:v>
                </c:pt>
                <c:pt idx="2735">
                  <c:v>1.6569734874499796E-3</c:v>
                </c:pt>
                <c:pt idx="2736">
                  <c:v>1.6569704680123483E-3</c:v>
                </c:pt>
                <c:pt idx="2737">
                  <c:v>1.6569674988757407E-3</c:v>
                </c:pt>
                <c:pt idx="2738">
                  <c:v>1.656964580040156E-3</c:v>
                </c:pt>
                <c:pt idx="2739">
                  <c:v>1.656961711505596E-3</c:v>
                </c:pt>
                <c:pt idx="2740">
                  <c:v>1.6569588932711828E-3</c:v>
                </c:pt>
                <c:pt idx="2741">
                  <c:v>1.6569561253371367E-3</c:v>
                </c:pt>
                <c:pt idx="2742">
                  <c:v>1.6569534077027995E-3</c:v>
                </c:pt>
                <c:pt idx="2743">
                  <c:v>1.6569507403683915E-3</c:v>
                </c:pt>
                <c:pt idx="2744">
                  <c:v>1.6569481233330357E-3</c:v>
                </c:pt>
                <c:pt idx="2745">
                  <c:v>1.6569455565967331E-3</c:v>
                </c:pt>
                <c:pt idx="2746">
                  <c:v>1.6569430401592641E-3</c:v>
                </c:pt>
                <c:pt idx="2747">
                  <c:v>1.6569405740206279E-3</c:v>
                </c:pt>
                <c:pt idx="2748">
                  <c:v>1.6569381581799502E-3</c:v>
                </c:pt>
                <c:pt idx="2749">
                  <c:v>1.6569357926381053E-3</c:v>
                </c:pt>
                <c:pt idx="2750">
                  <c:v>1.6569334773931235E-3</c:v>
                </c:pt>
                <c:pt idx="2751">
                  <c:v>1.6569312124463179E-3</c:v>
                </c:pt>
                <c:pt idx="2752">
                  <c:v>1.6569289977970319E-3</c:v>
                </c:pt>
                <c:pt idx="2753">
                  <c:v>1.6569268334446089E-3</c:v>
                </c:pt>
                <c:pt idx="2754">
                  <c:v>1.6569247193894861E-3</c:v>
                </c:pt>
                <c:pt idx="2755">
                  <c:v>1.6569226556307874E-3</c:v>
                </c:pt>
                <c:pt idx="2756">
                  <c:v>1.6569206421685138E-3</c:v>
                </c:pt>
                <c:pt idx="2757">
                  <c:v>1.6569186790026651E-3</c:v>
                </c:pt>
                <c:pt idx="2758">
                  <c:v>1.6569167661334592E-3</c:v>
                </c:pt>
                <c:pt idx="2759">
                  <c:v>1.6569149035591457E-3</c:v>
                </c:pt>
                <c:pt idx="2760">
                  <c:v>1.6569130912816943E-3</c:v>
                </c:pt>
                <c:pt idx="2761">
                  <c:v>1.656911329298915E-3</c:v>
                </c:pt>
                <c:pt idx="2762">
                  <c:v>1.6569096176116847E-3</c:v>
                </c:pt>
                <c:pt idx="2763">
                  <c:v>1.6569079562197839E-3</c:v>
                </c:pt>
                <c:pt idx="2764">
                  <c:v>1.6569063451234312E-3</c:v>
                </c:pt>
                <c:pt idx="2765">
                  <c:v>1.6569047843208763E-3</c:v>
                </c:pt>
                <c:pt idx="2766">
                  <c:v>1.6569032738136501E-3</c:v>
                </c:pt>
                <c:pt idx="2767">
                  <c:v>1.6569018136008773E-3</c:v>
                </c:pt>
                <c:pt idx="2768">
                  <c:v>1.6569004036823395E-3</c:v>
                </c:pt>
                <c:pt idx="2769">
                  <c:v>1.6568990440582552E-3</c:v>
                </c:pt>
                <c:pt idx="2770">
                  <c:v>1.6568977347279669E-3</c:v>
                </c:pt>
                <c:pt idx="2771">
                  <c:v>1.6568964756919135E-3</c:v>
                </c:pt>
                <c:pt idx="2772">
                  <c:v>1.6568952669496562E-3</c:v>
                </c:pt>
                <c:pt idx="2773">
                  <c:v>1.6568941085009772E-3</c:v>
                </c:pt>
                <c:pt idx="2774">
                  <c:v>1.6568930003463128E-3</c:v>
                </c:pt>
                <c:pt idx="2775">
                  <c:v>1.6568919424841313E-3</c:v>
                </c:pt>
                <c:pt idx="2776">
                  <c:v>1.6568909349161847E-3</c:v>
                </c:pt>
                <c:pt idx="2777">
                  <c:v>1.6568899776409395E-3</c:v>
                </c:pt>
                <c:pt idx="2778">
                  <c:v>1.6568890706588337E-3</c:v>
                </c:pt>
                <c:pt idx="2779">
                  <c:v>1.656888213970086E-3</c:v>
                </c:pt>
                <c:pt idx="2780">
                  <c:v>1.6568874075742592E-3</c:v>
                </c:pt>
                <c:pt idx="2781">
                  <c:v>1.6568866514709152E-3</c:v>
                </c:pt>
                <c:pt idx="2782">
                  <c:v>1.6568859456609292E-3</c:v>
                </c:pt>
                <c:pt idx="2783">
                  <c:v>1.6568852901427686E-3</c:v>
                </c:pt>
                <c:pt idx="2784">
                  <c:v>1.6568846849179669E-3</c:v>
                </c:pt>
                <c:pt idx="2785">
                  <c:v>1.6568841299852101E-3</c:v>
                </c:pt>
                <c:pt idx="2786">
                  <c:v>1.6568836253451538E-3</c:v>
                </c:pt>
                <c:pt idx="2787">
                  <c:v>1.6568831709973617E-3</c:v>
                </c:pt>
                <c:pt idx="2788">
                  <c:v>1.6568827669416137E-3</c:v>
                </c:pt>
                <c:pt idx="2789">
                  <c:v>1.6568824131790059E-3</c:v>
                </c:pt>
                <c:pt idx="2790">
                  <c:v>1.6568821097077855E-3</c:v>
                </c:pt>
                <c:pt idx="2791">
                  <c:v>1.6568818565290471E-3</c:v>
                </c:pt>
                <c:pt idx="2792">
                  <c:v>1.6568816536423527E-3</c:v>
                </c:pt>
                <c:pt idx="2793">
                  <c:v>1.656881501048142E-3</c:v>
                </c:pt>
                <c:pt idx="2794">
                  <c:v>1.6568813987457558E-3</c:v>
                </c:pt>
                <c:pt idx="2795">
                  <c:v>1.6568813467354145E-3</c:v>
                </c:pt>
                <c:pt idx="2796">
                  <c:v>1.656881345017118E-3</c:v>
                </c:pt>
                <c:pt idx="2797">
                  <c:v>1.6568813935908663E-3</c:v>
                </c:pt>
                <c:pt idx="2798">
                  <c:v>1.6568814924566586E-3</c:v>
                </c:pt>
                <c:pt idx="2799">
                  <c:v>1.6568816416140577E-3</c:v>
                </c:pt>
                <c:pt idx="2800">
                  <c:v>1.6568818410643759E-3</c:v>
                </c:pt>
                <c:pt idx="2801">
                  <c:v>1.6568820908058638E-3</c:v>
                </c:pt>
                <c:pt idx="2802">
                  <c:v>1.6568823908398337E-3</c:v>
                </c:pt>
                <c:pt idx="2803">
                  <c:v>1.6568827411658485E-3</c:v>
                </c:pt>
                <c:pt idx="2804">
                  <c:v>1.6568831417836894E-3</c:v>
                </c:pt>
                <c:pt idx="2805">
                  <c:v>1.6568835926937938E-3</c:v>
                </c:pt>
                <c:pt idx="2806">
                  <c:v>1.6568840938961608E-3</c:v>
                </c:pt>
                <c:pt idx="2807">
                  <c:v>1.6568846453905725E-3</c:v>
                </c:pt>
                <c:pt idx="2808">
                  <c:v>1.6568852471763717E-3</c:v>
                </c:pt>
                <c:pt idx="2809">
                  <c:v>1.6568858992548714E-3</c:v>
                </c:pt>
                <c:pt idx="2810">
                  <c:v>1.6568866016260751E-3</c:v>
                </c:pt>
                <c:pt idx="2811">
                  <c:v>1.656887354289322E-3</c:v>
                </c:pt>
                <c:pt idx="2812">
                  <c:v>1.6568881572452693E-3</c:v>
                </c:pt>
                <c:pt idx="2813">
                  <c:v>1.656889010493043E-3</c:v>
                </c:pt>
                <c:pt idx="2814">
                  <c:v>1.6568899140332995E-3</c:v>
                </c:pt>
                <c:pt idx="2815">
                  <c:v>1.6568908678666954E-3</c:v>
                </c:pt>
                <c:pt idx="2816">
                  <c:v>1.6568918719925734E-3</c:v>
                </c:pt>
                <c:pt idx="2817">
                  <c:v>1.6568929264111536E-3</c:v>
                </c:pt>
                <c:pt idx="2818">
                  <c:v>1.6568940311222158E-3</c:v>
                </c:pt>
                <c:pt idx="2819">
                  <c:v>1.6568951861266369E-3</c:v>
                </c:pt>
                <c:pt idx="2820">
                  <c:v>1.6568963914235409E-3</c:v>
                </c:pt>
                <c:pt idx="2821">
                  <c:v>1.6568976470140205E-3</c:v>
                </c:pt>
                <c:pt idx="2822">
                  <c:v>1.6568989528969848E-3</c:v>
                </c:pt>
                <c:pt idx="2823">
                  <c:v>1.6569003090737451E-3</c:v>
                </c:pt>
                <c:pt idx="2824">
                  <c:v>1.656901715543644E-3</c:v>
                </c:pt>
                <c:pt idx="2825">
                  <c:v>1.6569031723073398E-3</c:v>
                </c:pt>
                <c:pt idx="2826">
                  <c:v>1.6569046793643944E-3</c:v>
                </c:pt>
                <c:pt idx="2827">
                  <c:v>1.6569062367156832E-3</c:v>
                </c:pt>
                <c:pt idx="2828">
                  <c:v>1.6569078443605502E-3</c:v>
                </c:pt>
                <c:pt idx="2829">
                  <c:v>1.6569095022994319E-3</c:v>
                </c:pt>
                <c:pt idx="2830">
                  <c:v>1.6569112105327679E-3</c:v>
                </c:pt>
                <c:pt idx="2831">
                  <c:v>1.6569129690601186E-3</c:v>
                </c:pt>
                <c:pt idx="2832">
                  <c:v>1.6569147778821422E-3</c:v>
                </c:pt>
                <c:pt idx="2833">
                  <c:v>1.6569166369986201E-3</c:v>
                </c:pt>
                <c:pt idx="2834">
                  <c:v>1.6569185464099887E-3</c:v>
                </c:pt>
                <c:pt idx="2835">
                  <c:v>1.6569205061160303E-3</c:v>
                </c:pt>
                <c:pt idx="2836">
                  <c:v>1.6569225161174005E-3</c:v>
                </c:pt>
                <c:pt idx="2837">
                  <c:v>1.6569245764141011E-3</c:v>
                </c:pt>
                <c:pt idx="2838">
                  <c:v>1.6569266870063498E-3</c:v>
                </c:pt>
                <c:pt idx="2839">
                  <c:v>1.656928847893928E-3</c:v>
                </c:pt>
                <c:pt idx="2840">
                  <c:v>1.6569310590779313E-3</c:v>
                </c:pt>
                <c:pt idx="2841">
                  <c:v>1.6569333205570446E-3</c:v>
                </c:pt>
                <c:pt idx="2842">
                  <c:v>1.656935632333021E-3</c:v>
                </c:pt>
                <c:pt idx="2843">
                  <c:v>1.656937994405203E-3</c:v>
                </c:pt>
                <c:pt idx="2844">
                  <c:v>1.6569404067742471E-3</c:v>
                </c:pt>
                <c:pt idx="2845">
                  <c:v>1.6569428694399348E-3</c:v>
                </c:pt>
                <c:pt idx="2846">
                  <c:v>1.6569453824024846E-3</c:v>
                </c:pt>
                <c:pt idx="2847">
                  <c:v>1.656948315948494E-3</c:v>
                </c:pt>
                <c:pt idx="2848">
                  <c:v>1.6569509366913494E-3</c:v>
                </c:pt>
                <c:pt idx="2849">
                  <c:v>1.6569536077319438E-3</c:v>
                </c:pt>
                <c:pt idx="2850">
                  <c:v>1.6569563290707145E-3</c:v>
                </c:pt>
                <c:pt idx="2851">
                  <c:v>1.6569591007076622E-3</c:v>
                </c:pt>
                <c:pt idx="2852">
                  <c:v>1.6569619226425667E-3</c:v>
                </c:pt>
                <c:pt idx="2853">
                  <c:v>1.6569647948767438E-3</c:v>
                </c:pt>
                <c:pt idx="2854">
                  <c:v>1.6569677174097536E-3</c:v>
                </c:pt>
                <c:pt idx="2855">
                  <c:v>1.6569706902418166E-3</c:v>
                </c:pt>
                <c:pt idx="2856">
                  <c:v>1.6570005929761322E-3</c:v>
                </c:pt>
                <c:pt idx="2857">
                  <c:v>1.6570036784806621E-3</c:v>
                </c:pt>
                <c:pt idx="2858">
                  <c:v>1.6570068144237515E-3</c:v>
                </c:pt>
                <c:pt idx="2859">
                  <c:v>1.657010000806057E-3</c:v>
                </c:pt>
                <c:pt idx="2860">
                  <c:v>1.6570132376273602E-3</c:v>
                </c:pt>
                <c:pt idx="2861">
                  <c:v>1.657124312819583E-3</c:v>
                </c:pt>
                <c:pt idx="2862">
                  <c:v>1.6570198625889231E-3</c:v>
                </c:pt>
                <c:pt idx="2863">
                  <c:v>1.6570232507298385E-3</c:v>
                </c:pt>
                <c:pt idx="2864">
                  <c:v>1.657026689311062E-3</c:v>
                </c:pt>
                <c:pt idx="2865">
                  <c:v>1.6570301783332478E-3</c:v>
                </c:pt>
                <c:pt idx="2866">
                  <c:v>1.657033717796178E-3</c:v>
                </c:pt>
                <c:pt idx="2867">
                  <c:v>1.6570373077002898E-3</c:v>
                </c:pt>
                <c:pt idx="2868">
                  <c:v>1.6570409480462381E-3</c:v>
                </c:pt>
                <c:pt idx="2869">
                  <c:v>1.6570446388342406E-3</c:v>
                </c:pt>
                <c:pt idx="2870">
                  <c:v>1.6570483800647353E-3</c:v>
                </c:pt>
                <c:pt idx="2871">
                  <c:v>1.6570521717377221E-3</c:v>
                </c:pt>
                <c:pt idx="2872">
                  <c:v>1.6570560138536375E-3</c:v>
                </c:pt>
                <c:pt idx="2873">
                  <c:v>1.6570599064129176E-3</c:v>
                </c:pt>
                <c:pt idx="2874">
                  <c:v>1.6570638494159996E-3</c:v>
                </c:pt>
                <c:pt idx="2875">
                  <c:v>1.657067842863103E-3</c:v>
                </c:pt>
                <c:pt idx="2876">
                  <c:v>1.6570718867548817E-3</c:v>
                </c:pt>
                <c:pt idx="2877">
                  <c:v>1.6570759810908995E-3</c:v>
                </c:pt>
                <c:pt idx="2878">
                  <c:v>1.657080125872467E-3</c:v>
                </c:pt>
                <c:pt idx="2879">
                  <c:v>1.657084321099146E-3</c:v>
                </c:pt>
                <c:pt idx="2880">
                  <c:v>1.6570885667722491E-3</c:v>
                </c:pt>
                <c:pt idx="2881">
                  <c:v>1.6570928628906823E-3</c:v>
                </c:pt>
                <c:pt idx="2882">
                  <c:v>1.6570972094566315E-3</c:v>
                </c:pt>
                <c:pt idx="2883">
                  <c:v>1.6571016064692214E-3</c:v>
                </c:pt>
                <c:pt idx="2884">
                  <c:v>1.6571060539293265E-3</c:v>
                </c:pt>
                <c:pt idx="2885">
                  <c:v>1.6571105518371652E-3</c:v>
                </c:pt>
                <c:pt idx="2886">
                  <c:v>1.6571151001933924E-3</c:v>
                </c:pt>
                <c:pt idx="2887">
                  <c:v>1.6571196989982268E-3</c:v>
                </c:pt>
                <c:pt idx="2888">
                  <c:v>1.6571243482521054E-3</c:v>
                </c:pt>
                <c:pt idx="2889">
                  <c:v>1.6571290479554628E-3</c:v>
                </c:pt>
                <c:pt idx="2890">
                  <c:v>1.657133798108521E-3</c:v>
                </c:pt>
                <c:pt idx="2891">
                  <c:v>1.6571385987121517E-3</c:v>
                </c:pt>
                <c:pt idx="2892">
                  <c:v>1.657143449766355E-3</c:v>
                </c:pt>
                <c:pt idx="2893">
                  <c:v>1.6571483512720043E-3</c:v>
                </c:pt>
                <c:pt idx="2894">
                  <c:v>1.6571533032290996E-3</c:v>
                </c:pt>
                <c:pt idx="2895">
                  <c:v>1.6571583056382965E-3</c:v>
                </c:pt>
                <c:pt idx="2896">
                  <c:v>1.6571633584998137E-3</c:v>
                </c:pt>
                <c:pt idx="2897">
                  <c:v>1.6571684618147441E-3</c:v>
                </c:pt>
                <c:pt idx="2898">
                  <c:v>1.6571736155828664E-3</c:v>
                </c:pt>
                <c:pt idx="2899">
                  <c:v>1.6572346295223618E-3</c:v>
                </c:pt>
                <c:pt idx="2900">
                  <c:v>1.6572399275815277E-3</c:v>
                </c:pt>
                <c:pt idx="2901">
                  <c:v>1.6572452763729375E-3</c:v>
                </c:pt>
                <c:pt idx="2902">
                  <c:v>1.6572506758974603E-3</c:v>
                </c:pt>
                <c:pt idx="2903">
                  <c:v>1.657256126155097E-3</c:v>
                </c:pt>
                <c:pt idx="2904">
                  <c:v>1.6571787631475708E-3</c:v>
                </c:pt>
                <c:pt idx="2905">
                  <c:v>1.6572671788729681E-3</c:v>
                </c:pt>
                <c:pt idx="2906">
                  <c:v>1.6572727813338548E-3</c:v>
                </c:pt>
                <c:pt idx="2907">
                  <c:v>1.6572784345308955E-3</c:v>
                </c:pt>
                <c:pt idx="2908">
                  <c:v>1.6572010467128103E-3</c:v>
                </c:pt>
                <c:pt idx="2909">
                  <c:v>1.6572067434030531E-3</c:v>
                </c:pt>
                <c:pt idx="2910">
                  <c:v>1.6572124904142491E-3</c:v>
                </c:pt>
                <c:pt idx="2911">
                  <c:v>1.6572182877463973E-3</c:v>
                </c:pt>
                <c:pt idx="2912">
                  <c:v>1.657335243524489E-3</c:v>
                </c:pt>
                <c:pt idx="2913">
                  <c:v>1.6572300333761811E-3</c:v>
                </c:pt>
                <c:pt idx="2914">
                  <c:v>1.6572359816749115E-3</c:v>
                </c:pt>
                <c:pt idx="2915">
                  <c:v>1.6572419802965655E-3</c:v>
                </c:pt>
                <c:pt idx="2916">
                  <c:v>1.6572480292424575E-3</c:v>
                </c:pt>
                <c:pt idx="2917">
                  <c:v>1.6573107587815423E-3</c:v>
                </c:pt>
                <c:pt idx="2918">
                  <c:v>1.657316956736171E-3</c:v>
                </c:pt>
                <c:pt idx="2919">
                  <c:v>1.6573232052938102E-3</c:v>
                </c:pt>
                <c:pt idx="2920">
                  <c:v>1.6573295044548936E-3</c:v>
                </c:pt>
                <c:pt idx="2921">
                  <c:v>1.6572519776470148E-3</c:v>
                </c:pt>
                <c:pt idx="2922">
                  <c:v>1.6573422545910991E-3</c:v>
                </c:pt>
                <c:pt idx="2923">
                  <c:v>1.6573487055673106E-3</c:v>
                </c:pt>
                <c:pt idx="2924">
                  <c:v>1.6573552071493629E-3</c:v>
                </c:pt>
                <c:pt idx="2925">
                  <c:v>1.6573617593381267E-3</c:v>
                </c:pt>
                <c:pt idx="2926">
                  <c:v>1.6573683621338214E-3</c:v>
                </c:pt>
                <c:pt idx="2927">
                  <c:v>1.6573750155373171E-3</c:v>
                </c:pt>
                <c:pt idx="2928">
                  <c:v>1.6573817195494854E-3</c:v>
                </c:pt>
                <c:pt idx="2929">
                  <c:v>1.6573884741707618E-3</c:v>
                </c:pt>
                <c:pt idx="2930">
                  <c:v>1.6573952794017993E-3</c:v>
                </c:pt>
                <c:pt idx="2931">
                  <c:v>1.6574021352432529E-3</c:v>
                </c:pt>
                <c:pt idx="2932">
                  <c:v>1.6574090416949039E-3</c:v>
                </c:pt>
                <c:pt idx="2933">
                  <c:v>1.6574159987584932E-3</c:v>
                </c:pt>
                <c:pt idx="2934">
                  <c:v>1.657423006434241E-3</c:v>
                </c:pt>
                <c:pt idx="2935">
                  <c:v>1.6574300647227997E-3</c:v>
                </c:pt>
                <c:pt idx="2936">
                  <c:v>1.6574371736248223E-3</c:v>
                </c:pt>
                <c:pt idx="2937">
                  <c:v>1.6574443331411814E-3</c:v>
                </c:pt>
                <c:pt idx="2938">
                  <c:v>1.6574515432718744E-3</c:v>
                </c:pt>
                <c:pt idx="2939">
                  <c:v>1.6574588040179942E-3</c:v>
                </c:pt>
                <c:pt idx="2940">
                  <c:v>1.6574661153804082E-3</c:v>
                </c:pt>
                <c:pt idx="2941">
                  <c:v>1.6574734773595551E-3</c:v>
                </c:pt>
                <c:pt idx="2942">
                  <c:v>1.6574808899554316E-3</c:v>
                </c:pt>
                <c:pt idx="2943">
                  <c:v>1.6574029857802652E-3</c:v>
                </c:pt>
                <c:pt idx="2944">
                  <c:v>1.6574958670036982E-3</c:v>
                </c:pt>
                <c:pt idx="2945">
                  <c:v>1.6575034314567413E-3</c:v>
                </c:pt>
                <c:pt idx="2946">
                  <c:v>1.6575110465295636E-3</c:v>
                </c:pt>
                <c:pt idx="2947">
                  <c:v>1.6575187122228217E-3</c:v>
                </c:pt>
                <c:pt idx="2948">
                  <c:v>1.657526428538037E-3</c:v>
                </c:pt>
                <c:pt idx="2949">
                  <c:v>1.6575341954754306E-3</c:v>
                </c:pt>
                <c:pt idx="2950">
                  <c:v>1.6575420130358716E-3</c:v>
                </c:pt>
                <c:pt idx="2951">
                  <c:v>1.657495936718485E-3</c:v>
                </c:pt>
                <c:pt idx="2952">
                  <c:v>1.6575038264897328E-3</c:v>
                </c:pt>
                <c:pt idx="2953">
                  <c:v>1.6575117666088697E-3</c:v>
                </c:pt>
                <c:pt idx="2954">
                  <c:v>1.6575197570765548E-3</c:v>
                </c:pt>
                <c:pt idx="2955">
                  <c:v>1.6575277978925678E-3</c:v>
                </c:pt>
                <c:pt idx="2956">
                  <c:v>1.6575358890586608E-3</c:v>
                </c:pt>
                <c:pt idx="2957">
                  <c:v>1.6575440305750542E-3</c:v>
                </c:pt>
                <c:pt idx="2958">
                  <c:v>1.6575522224424018E-3</c:v>
                </c:pt>
                <c:pt idx="2959">
                  <c:v>1.6575604646613638E-3</c:v>
                </c:pt>
                <c:pt idx="2960">
                  <c:v>1.6575687571923001E-3</c:v>
                </c:pt>
                <c:pt idx="2961">
                  <c:v>1.6575770993065867E-3</c:v>
                </c:pt>
                <c:pt idx="2962">
                  <c:v>1.6575854897037858E-3</c:v>
                </c:pt>
                <c:pt idx="2963">
                  <c:v>1.6575939270672517E-3</c:v>
                </c:pt>
                <c:pt idx="2964">
                  <c:v>1.6576036255882519E-3</c:v>
                </c:pt>
                <c:pt idx="2965">
                  <c:v>1.6576121591581564E-3</c:v>
                </c:pt>
                <c:pt idx="2966">
                  <c:v>1.6576207355549558E-3</c:v>
                </c:pt>
                <c:pt idx="2967">
                  <c:v>1.6576293534613443E-3</c:v>
                </c:pt>
                <c:pt idx="2968">
                  <c:v>1.6576380115598012E-3</c:v>
                </c:pt>
                <c:pt idx="2969">
                  <c:v>1.6576467085334633E-3</c:v>
                </c:pt>
                <c:pt idx="2970">
                  <c:v>1.657655443064808E-3</c:v>
                </c:pt>
                <c:pt idx="2971">
                  <c:v>1.6576642138365332E-3</c:v>
                </c:pt>
                <c:pt idx="2972">
                  <c:v>1.6576730195313367E-3</c:v>
                </c:pt>
                <c:pt idx="2973">
                  <c:v>1.657681858832135E-3</c:v>
                </c:pt>
                <c:pt idx="2974">
                  <c:v>1.6576907304214064E-3</c:v>
                </c:pt>
                <c:pt idx="2975">
                  <c:v>1.6576996329818487E-3</c:v>
                </c:pt>
                <c:pt idx="2976">
                  <c:v>1.6577085651961589E-3</c:v>
                </c:pt>
                <c:pt idx="2977">
                  <c:v>1.6577175257463782E-3</c:v>
                </c:pt>
                <c:pt idx="2978">
                  <c:v>1.657726513315424E-3</c:v>
                </c:pt>
                <c:pt idx="2979">
                  <c:v>1.6577355265859923E-3</c:v>
                </c:pt>
                <c:pt idx="2980">
                  <c:v>1.6577445642405623E-3</c:v>
                </c:pt>
                <c:pt idx="2981">
                  <c:v>1.657753624960955E-3</c:v>
                </c:pt>
                <c:pt idx="2982">
                  <c:v>1.6577627074303072E-3</c:v>
                </c:pt>
                <c:pt idx="2983">
                  <c:v>1.6577718103304396E-3</c:v>
                </c:pt>
                <c:pt idx="2984">
                  <c:v>1.6577809323440494E-3</c:v>
                </c:pt>
                <c:pt idx="2985">
                  <c:v>1.657790072153836E-3</c:v>
                </c:pt>
                <c:pt idx="2986">
                  <c:v>1.6577992284413992E-3</c:v>
                </c:pt>
                <c:pt idx="2987">
                  <c:v>1.6578083998892192E-3</c:v>
                </c:pt>
                <c:pt idx="2988">
                  <c:v>1.6578175851802131E-3</c:v>
                </c:pt>
                <c:pt idx="2989">
                  <c:v>1.6578267829957631E-3</c:v>
                </c:pt>
                <c:pt idx="2990">
                  <c:v>1.6578359920181298E-3</c:v>
                </c:pt>
                <c:pt idx="2991">
                  <c:v>1.6578452109304483E-3</c:v>
                </c:pt>
                <c:pt idx="2992">
                  <c:v>1.6578544384134456E-3</c:v>
                </c:pt>
                <c:pt idx="2993">
                  <c:v>1.6578636731502559E-3</c:v>
                </c:pt>
                <c:pt idx="2994">
                  <c:v>1.6578729138224833E-3</c:v>
                </c:pt>
                <c:pt idx="2995">
                  <c:v>1.6578821591123867E-3</c:v>
                </c:pt>
                <c:pt idx="2996">
                  <c:v>1.6578914077020074E-3</c:v>
                </c:pt>
                <c:pt idx="2997">
                  <c:v>1.6579006582736035E-3</c:v>
                </c:pt>
                <c:pt idx="2998">
                  <c:v>1.657909909508341E-3</c:v>
                </c:pt>
                <c:pt idx="2999">
                  <c:v>1.6579191600886974E-3</c:v>
                </c:pt>
                <c:pt idx="3000">
                  <c:v>1.6579284086969326E-3</c:v>
                </c:pt>
                <c:pt idx="3001">
                  <c:v>1.6579376540142117E-3</c:v>
                </c:pt>
                <c:pt idx="3002">
                  <c:v>1.6579468947223557E-3</c:v>
                </c:pt>
                <c:pt idx="3003">
                  <c:v>1.6579561295038429E-3</c:v>
                </c:pt>
                <c:pt idx="3004">
                  <c:v>1.6579653570398386E-3</c:v>
                </c:pt>
                <c:pt idx="3005">
                  <c:v>1.6579745760126018E-3</c:v>
                </c:pt>
                <c:pt idx="3006">
                  <c:v>1.6579837851035161E-3</c:v>
                </c:pt>
                <c:pt idx="3007">
                  <c:v>1.6579929829946228E-3</c:v>
                </c:pt>
                <c:pt idx="3008">
                  <c:v>1.658002168367304E-3</c:v>
                </c:pt>
                <c:pt idx="3009">
                  <c:v>1.6580113399031638E-3</c:v>
                </c:pt>
                <c:pt idx="3010">
                  <c:v>1.6580204962840231E-3</c:v>
                </c:pt>
                <c:pt idx="3011">
                  <c:v>1.6580296361914841E-3</c:v>
                </c:pt>
                <c:pt idx="3012">
                  <c:v>1.6580387583478842E-3</c:v>
                </c:pt>
                <c:pt idx="3013">
                  <c:v>1.6580478621645431E-3</c:v>
                </c:pt>
                <c:pt idx="3014">
                  <c:v>1.6580569476237232E-3</c:v>
                </c:pt>
                <c:pt idx="3015">
                  <c:v>1.6580660147247654E-3</c:v>
                </c:pt>
                <c:pt idx="3016">
                  <c:v>1.6580750634681094E-3</c:v>
                </c:pt>
                <c:pt idx="3017">
                  <c:v>1.6580840938524403E-3</c:v>
                </c:pt>
                <c:pt idx="3018">
                  <c:v>1.6580931058786334E-3</c:v>
                </c:pt>
                <c:pt idx="3019">
                  <c:v>1.6581020995458141E-3</c:v>
                </c:pt>
                <c:pt idx="3020">
                  <c:v>1.6581110748537641E-3</c:v>
                </c:pt>
                <c:pt idx="3021">
                  <c:v>1.6581200318020427E-3</c:v>
                </c:pt>
                <c:pt idx="3022">
                  <c:v>1.6581289703902135E-3</c:v>
                </c:pt>
                <c:pt idx="3023">
                  <c:v>1.6581378906187147E-3</c:v>
                </c:pt>
                <c:pt idx="3024">
                  <c:v>1.6581467924862313E-3</c:v>
                </c:pt>
                <c:pt idx="3025">
                  <c:v>1.6581556759929844E-3</c:v>
                </c:pt>
                <c:pt idx="3026">
                  <c:v>1.658164541138752E-3</c:v>
                </c:pt>
                <c:pt idx="3027">
                  <c:v>1.6581733879230979E-3</c:v>
                </c:pt>
                <c:pt idx="3028">
                  <c:v>1.6581822163460229E-3</c:v>
                </c:pt>
                <c:pt idx="3029">
                  <c:v>1.6581910264066484E-3</c:v>
                </c:pt>
                <c:pt idx="3030">
                  <c:v>1.6581998181047575E-3</c:v>
                </c:pt>
                <c:pt idx="3031">
                  <c:v>1.6582085914407874E-3</c:v>
                </c:pt>
                <c:pt idx="3032">
                  <c:v>1.6582173464136443E-3</c:v>
                </c:pt>
                <c:pt idx="3033">
                  <c:v>1.658226083023546E-3</c:v>
                </c:pt>
                <c:pt idx="3034">
                  <c:v>1.658234801270273E-3</c:v>
                </c:pt>
                <c:pt idx="3035">
                  <c:v>1.6582435011527306E-3</c:v>
                </c:pt>
                <c:pt idx="3036">
                  <c:v>1.6582521826715773E-3</c:v>
                </c:pt>
                <c:pt idx="3037">
                  <c:v>1.6582608458259353E-3</c:v>
                </c:pt>
                <c:pt idx="3038">
                  <c:v>1.6582694906153682E-3</c:v>
                </c:pt>
                <c:pt idx="3039">
                  <c:v>1.6582781170405309E-3</c:v>
                </c:pt>
                <c:pt idx="3040">
                  <c:v>1.6582867251001112E-3</c:v>
                </c:pt>
                <c:pt idx="3041">
                  <c:v>1.658295314794108E-3</c:v>
                </c:pt>
                <c:pt idx="3042">
                  <c:v>1.6583038861225233E-3</c:v>
                </c:pt>
                <c:pt idx="3043">
                  <c:v>1.6583124390851349E-3</c:v>
                </c:pt>
                <c:pt idx="3044">
                  <c:v>1.6583209736808499E-3</c:v>
                </c:pt>
                <c:pt idx="3045">
                  <c:v>1.658329489910325E-3</c:v>
                </c:pt>
                <c:pt idx="3046">
                  <c:v>1.6583379877726841E-3</c:v>
                </c:pt>
                <c:pt idx="3047">
                  <c:v>1.6583464672681458E-3</c:v>
                </c:pt>
                <c:pt idx="3048">
                  <c:v>1.6583549283958349E-3</c:v>
                </c:pt>
                <c:pt idx="3049">
                  <c:v>1.6583633711559692E-3</c:v>
                </c:pt>
                <c:pt idx="3050">
                  <c:v>1.6583717955481131E-3</c:v>
                </c:pt>
                <c:pt idx="3051">
                  <c:v>1.6583802015716067E-3</c:v>
                </c:pt>
                <c:pt idx="3052">
                  <c:v>1.6583885892266703E-3</c:v>
                </c:pt>
                <c:pt idx="3053">
                  <c:v>1.6583969585128649E-3</c:v>
                </c:pt>
                <c:pt idx="3054">
                  <c:v>1.6584053094297543E-3</c:v>
                </c:pt>
                <c:pt idx="3055">
                  <c:v>1.6584136419777766E-3</c:v>
                </c:pt>
                <c:pt idx="3056">
                  <c:v>1.6584219561553972E-3</c:v>
                </c:pt>
                <c:pt idx="3057">
                  <c:v>1.658430251963711E-3</c:v>
                </c:pt>
                <c:pt idx="3058">
                  <c:v>1.658438529400748E-3</c:v>
                </c:pt>
                <c:pt idx="3059">
                  <c:v>1.6584467884680409E-3</c:v>
                </c:pt>
                <c:pt idx="3060">
                  <c:v>1.6584550291644951E-3</c:v>
                </c:pt>
                <c:pt idx="3061">
                  <c:v>1.6584632514892337E-3</c:v>
                </c:pt>
                <c:pt idx="3062">
                  <c:v>1.6584714554433531E-3</c:v>
                </c:pt>
                <c:pt idx="3063">
                  <c:v>1.6584796410250994E-3</c:v>
                </c:pt>
                <c:pt idx="3064">
                  <c:v>1.6585191853571574E-3</c:v>
                </c:pt>
                <c:pt idx="3065">
                  <c:v>1.6585273553562608E-3</c:v>
                </c:pt>
                <c:pt idx="3066">
                  <c:v>1.6585355069329427E-3</c:v>
                </c:pt>
                <c:pt idx="3067">
                  <c:v>1.6585436400856721E-3</c:v>
                </c:pt>
                <c:pt idx="3068">
                  <c:v>1.658551754815326E-3</c:v>
                </c:pt>
                <c:pt idx="3069">
                  <c:v>1.6585598511208105E-3</c:v>
                </c:pt>
                <c:pt idx="3070">
                  <c:v>1.6585679290023426E-3</c:v>
                </c:pt>
                <c:pt idx="3071">
                  <c:v>1.6585759884590523E-3</c:v>
                </c:pt>
                <c:pt idx="3072">
                  <c:v>1.6585840294911537E-3</c:v>
                </c:pt>
                <c:pt idx="3073">
                  <c:v>1.658592052098869E-3</c:v>
                </c:pt>
                <c:pt idx="3074">
                  <c:v>1.6586000562806673E-3</c:v>
                </c:pt>
                <c:pt idx="3075">
                  <c:v>1.6586080420372042E-3</c:v>
                </c:pt>
                <c:pt idx="3076">
                  <c:v>1.6586160093680427E-3</c:v>
                </c:pt>
                <c:pt idx="3077">
                  <c:v>1.658623958272965E-3</c:v>
                </c:pt>
                <c:pt idx="3078">
                  <c:v>1.6586318887513154E-3</c:v>
                </c:pt>
                <c:pt idx="3079">
                  <c:v>1.6586398008030948E-3</c:v>
                </c:pt>
                <c:pt idx="3080">
                  <c:v>1.6586476944283005E-3</c:v>
                </c:pt>
                <c:pt idx="3081">
                  <c:v>1.6586555696264998E-3</c:v>
                </c:pt>
                <c:pt idx="3082">
                  <c:v>1.6586634263968158E-3</c:v>
                </c:pt>
                <c:pt idx="3083">
                  <c:v>1.6586712647401244E-3</c:v>
                </c:pt>
                <c:pt idx="3084">
                  <c:v>1.6586790846551125E-3</c:v>
                </c:pt>
                <c:pt idx="3085">
                  <c:v>1.6586868861424376E-3</c:v>
                </c:pt>
                <c:pt idx="3086">
                  <c:v>1.6586946692005704E-3</c:v>
                </c:pt>
                <c:pt idx="3087">
                  <c:v>1.6587024338306014E-3</c:v>
                </c:pt>
                <c:pt idx="3088">
                  <c:v>1.6587101800316596E-3</c:v>
                </c:pt>
                <c:pt idx="3089">
                  <c:v>1.6587179078030876E-3</c:v>
                </c:pt>
                <c:pt idx="3090">
                  <c:v>1.6587256171455419E-3</c:v>
                </c:pt>
                <c:pt idx="3091">
                  <c:v>1.6587333080583669E-3</c:v>
                </c:pt>
                <c:pt idx="3092">
                  <c:v>1.658740980540906E-3</c:v>
                </c:pt>
                <c:pt idx="3093">
                  <c:v>1.6587486345933803E-3</c:v>
                </c:pt>
                <c:pt idx="3094">
                  <c:v>1.6587562702151323E-3</c:v>
                </c:pt>
                <c:pt idx="3095">
                  <c:v>1.6587638874063816E-3</c:v>
                </c:pt>
                <c:pt idx="3096">
                  <c:v>1.6587714861664733E-3</c:v>
                </c:pt>
                <c:pt idx="3097">
                  <c:v>1.6587790664956241E-3</c:v>
                </c:pt>
                <c:pt idx="3098">
                  <c:v>1.6587866283931801E-3</c:v>
                </c:pt>
                <c:pt idx="3099">
                  <c:v>1.6587941718589237E-3</c:v>
                </c:pt>
                <c:pt idx="3100">
                  <c:v>1.6588016968926344E-3</c:v>
                </c:pt>
                <c:pt idx="3101">
                  <c:v>1.6588092034943124E-3</c:v>
                </c:pt>
                <c:pt idx="3102">
                  <c:v>1.6588166916633052E-3</c:v>
                </c:pt>
                <c:pt idx="3103">
                  <c:v>1.6588241613991733E-3</c:v>
                </c:pt>
                <c:pt idx="3104">
                  <c:v>1.6588316127023545E-3</c:v>
                </c:pt>
                <c:pt idx="3105">
                  <c:v>1.6588390455719746E-3</c:v>
                </c:pt>
                <c:pt idx="3106">
                  <c:v>1.6588464600086894E-3</c:v>
                </c:pt>
                <c:pt idx="3107">
                  <c:v>1.6588538560116245E-3</c:v>
                </c:pt>
                <c:pt idx="3108">
                  <c:v>1.6588612335803454E-3</c:v>
                </c:pt>
                <c:pt idx="3109">
                  <c:v>1.6588685927144131E-3</c:v>
                </c:pt>
                <c:pt idx="3110">
                  <c:v>1.6588759334144826E-3</c:v>
                </c:pt>
                <c:pt idx="3111">
                  <c:v>1.658883255679899E-3</c:v>
                </c:pt>
                <c:pt idx="3112">
                  <c:v>1.6588905595100083E-3</c:v>
                </c:pt>
                <c:pt idx="3113">
                  <c:v>1.6588978449050273E-3</c:v>
                </c:pt>
                <c:pt idx="3114">
                  <c:v>1.6589051118643021E-3</c:v>
                </c:pt>
                <c:pt idx="3115">
                  <c:v>1.6589123603880504E-3</c:v>
                </c:pt>
                <c:pt idx="3116">
                  <c:v>1.6589195904760544E-3</c:v>
                </c:pt>
                <c:pt idx="3117">
                  <c:v>1.6588943731915178E-3</c:v>
                </c:pt>
                <c:pt idx="3118">
                  <c:v>1.6589015479279391E-3</c:v>
                </c:pt>
                <c:pt idx="3119">
                  <c:v>1.6589087042786291E-3</c:v>
                </c:pt>
                <c:pt idx="3120">
                  <c:v>1.6589158422429303E-3</c:v>
                </c:pt>
                <c:pt idx="3121">
                  <c:v>1.6589229618210631E-3</c:v>
                </c:pt>
                <c:pt idx="3122">
                  <c:v>1.6589300630121505E-3</c:v>
                </c:pt>
                <c:pt idx="3123">
                  <c:v>1.6589371458164111E-3</c:v>
                </c:pt>
                <c:pt idx="3124">
                  <c:v>1.6589442102336264E-3</c:v>
                </c:pt>
                <c:pt idx="3125">
                  <c:v>1.6589522613377388E-3</c:v>
                </c:pt>
                <c:pt idx="3126">
                  <c:v>1.6589592863530478E-3</c:v>
                </c:pt>
                <c:pt idx="3127">
                  <c:v>1.6589662929799983E-3</c:v>
                </c:pt>
                <c:pt idx="3128">
                  <c:v>1.658973281218808E-3</c:v>
                </c:pt>
                <c:pt idx="3129">
                  <c:v>1.6589802510692565E-3</c:v>
                </c:pt>
                <c:pt idx="3130">
                  <c:v>1.6589872025311297E-3</c:v>
                </c:pt>
                <c:pt idx="3131">
                  <c:v>1.6589941356039851E-3</c:v>
                </c:pt>
                <c:pt idx="3132">
                  <c:v>1.6590010502880431E-3</c:v>
                </c:pt>
                <c:pt idx="3133">
                  <c:v>1.6590079465822099E-3</c:v>
                </c:pt>
                <c:pt idx="3134">
                  <c:v>1.659014824487358E-3</c:v>
                </c:pt>
                <c:pt idx="3135">
                  <c:v>1.6590216840021788E-3</c:v>
                </c:pt>
                <c:pt idx="3136">
                  <c:v>1.659028525127542E-3</c:v>
                </c:pt>
                <c:pt idx="3137">
                  <c:v>1.6590353478619212E-3</c:v>
                </c:pt>
                <c:pt idx="3138">
                  <c:v>1.6590421522068438E-3</c:v>
                </c:pt>
                <c:pt idx="3139">
                  <c:v>1.659048938159902E-3</c:v>
                </c:pt>
                <c:pt idx="3140">
                  <c:v>1.6590557057228521E-3</c:v>
                </c:pt>
                <c:pt idx="3141">
                  <c:v>1.6590624548941555E-3</c:v>
                </c:pt>
                <c:pt idx="3142">
                  <c:v>1.659069185674252E-3</c:v>
                </c:pt>
                <c:pt idx="3143">
                  <c:v>1.6590758980624884E-3</c:v>
                </c:pt>
                <c:pt idx="3144">
                  <c:v>1.6590825920592958E-3</c:v>
                </c:pt>
                <c:pt idx="3145">
                  <c:v>1.6590892676638033E-3</c:v>
                </c:pt>
                <c:pt idx="3146">
                  <c:v>1.6590959248762287E-3</c:v>
                </c:pt>
                <c:pt idx="3147">
                  <c:v>1.659102563695696E-3</c:v>
                </c:pt>
                <c:pt idx="3148">
                  <c:v>1.6591091841226422E-3</c:v>
                </c:pt>
                <c:pt idx="3149">
                  <c:v>1.6591157861566294E-3</c:v>
                </c:pt>
                <c:pt idx="3150">
                  <c:v>1.6591223697976594E-3</c:v>
                </c:pt>
                <c:pt idx="3151">
                  <c:v>1.6591289350446365E-3</c:v>
                </c:pt>
                <c:pt idx="3152">
                  <c:v>1.6591354818984352E-3</c:v>
                </c:pt>
                <c:pt idx="3153">
                  <c:v>1.6591420103588377E-3</c:v>
                </c:pt>
                <c:pt idx="3154">
                  <c:v>1.659148520424529E-3</c:v>
                </c:pt>
                <c:pt idx="3155">
                  <c:v>1.6591550120961676E-3</c:v>
                </c:pt>
                <c:pt idx="3156">
                  <c:v>1.6591614853733146E-3</c:v>
                </c:pt>
                <c:pt idx="3157">
                  <c:v>1.6591679402555327E-3</c:v>
                </c:pt>
                <c:pt idx="3158">
                  <c:v>1.6591743767432584E-3</c:v>
                </c:pt>
                <c:pt idx="3159">
                  <c:v>1.6591817102040015E-3</c:v>
                </c:pt>
                <c:pt idx="3160">
                  <c:v>1.6591881072729594E-3</c:v>
                </c:pt>
                <c:pt idx="3161">
                  <c:v>1.6591944859469868E-3</c:v>
                </c:pt>
                <c:pt idx="3162">
                  <c:v>1.6592008462249898E-3</c:v>
                </c:pt>
                <c:pt idx="3163">
                  <c:v>1.6592071881063111E-3</c:v>
                </c:pt>
                <c:pt idx="3164">
                  <c:v>1.6592135115916073E-3</c:v>
                </c:pt>
                <c:pt idx="3165">
                  <c:v>1.65921981668088E-3</c:v>
                </c:pt>
                <c:pt idx="3166">
                  <c:v>1.6592261033732524E-3</c:v>
                </c:pt>
                <c:pt idx="3167">
                  <c:v>1.6592323716691625E-3</c:v>
                </c:pt>
                <c:pt idx="3168">
                  <c:v>1.6592386215670751E-3</c:v>
                </c:pt>
                <c:pt idx="3169">
                  <c:v>1.6592448530687474E-3</c:v>
                </c:pt>
                <c:pt idx="3170">
                  <c:v>1.659251066171985E-3</c:v>
                </c:pt>
                <c:pt idx="3171">
                  <c:v>1.6592572608778826E-3</c:v>
                </c:pt>
                <c:pt idx="3172">
                  <c:v>1.65923006561165E-3</c:v>
                </c:pt>
                <c:pt idx="3173">
                  <c:v>1.6592695950961335E-3</c:v>
                </c:pt>
                <c:pt idx="3174">
                  <c:v>1.6592757346078259E-3</c:v>
                </c:pt>
                <c:pt idx="3175">
                  <c:v>1.6592818557208677E-3</c:v>
                </c:pt>
                <c:pt idx="3176">
                  <c:v>1.6592879584348182E-3</c:v>
                </c:pt>
                <c:pt idx="3177">
                  <c:v>1.6592940427507729E-3</c:v>
                </c:pt>
                <c:pt idx="3178">
                  <c:v>1.6593001086667621E-3</c:v>
                </c:pt>
                <c:pt idx="3179">
                  <c:v>1.6593061561843182E-3</c:v>
                </c:pt>
                <c:pt idx="3180">
                  <c:v>1.6593121853012488E-3</c:v>
                </c:pt>
                <c:pt idx="3181">
                  <c:v>1.6593181960193083E-3</c:v>
                </c:pt>
                <c:pt idx="3182">
                  <c:v>1.6593241883374023E-3</c:v>
                </c:pt>
                <c:pt idx="3183">
                  <c:v>1.6593301622550927E-3</c:v>
                </c:pt>
                <c:pt idx="3184">
                  <c:v>1.659336117772376E-3</c:v>
                </c:pt>
                <c:pt idx="3185">
                  <c:v>1.6593420548890389E-3</c:v>
                </c:pt>
                <c:pt idx="3186">
                  <c:v>1.6593479736050762E-3</c:v>
                </c:pt>
                <c:pt idx="3187">
                  <c:v>1.6593538739207098E-3</c:v>
                </c:pt>
                <c:pt idx="3188">
                  <c:v>1.659359755834186E-3</c:v>
                </c:pt>
                <c:pt idx="3189">
                  <c:v>1.6593656193474773E-3</c:v>
                </c:pt>
                <c:pt idx="3190">
                  <c:v>1.6593714644581748E-3</c:v>
                </c:pt>
                <c:pt idx="3191">
                  <c:v>1.6593772911682476E-3</c:v>
                </c:pt>
                <c:pt idx="3192">
                  <c:v>1.6593830994752886E-3</c:v>
                </c:pt>
                <c:pt idx="3193">
                  <c:v>1.6593888893808306E-3</c:v>
                </c:pt>
                <c:pt idx="3194">
                  <c:v>1.6593946608839958E-3</c:v>
                </c:pt>
                <c:pt idx="3195">
                  <c:v>1.6594004139850044E-3</c:v>
                </c:pt>
                <c:pt idx="3196">
                  <c:v>1.6594061486827636E-3</c:v>
                </c:pt>
                <c:pt idx="3197">
                  <c:v>1.6594118649781459E-3</c:v>
                </c:pt>
                <c:pt idx="3198">
                  <c:v>1.659417562870056E-3</c:v>
                </c:pt>
                <c:pt idx="3199">
                  <c:v>1.6594232423587174E-3</c:v>
                </c:pt>
                <c:pt idx="3200">
                  <c:v>1.6594289034443455E-3</c:v>
                </c:pt>
                <c:pt idx="3201">
                  <c:v>1.6594345461262826E-3</c:v>
                </c:pt>
                <c:pt idx="3202">
                  <c:v>1.6594401704040944E-3</c:v>
                </c:pt>
                <c:pt idx="3203">
                  <c:v>1.6594457762784337E-3</c:v>
                </c:pt>
                <c:pt idx="3204">
                  <c:v>1.6594513637479902E-3</c:v>
                </c:pt>
                <c:pt idx="3205">
                  <c:v>1.6594569328134169E-3</c:v>
                </c:pt>
                <c:pt idx="3206">
                  <c:v>1.6594624834742793E-3</c:v>
                </c:pt>
                <c:pt idx="3207">
                  <c:v>1.6594680157301376E-3</c:v>
                </c:pt>
                <c:pt idx="3208">
                  <c:v>1.6594735295814315E-3</c:v>
                </c:pt>
                <c:pt idx="3209">
                  <c:v>1.6594790250275019E-3</c:v>
                </c:pt>
                <c:pt idx="3210">
                  <c:v>1.659484502068132E-3</c:v>
                </c:pt>
                <c:pt idx="3211">
                  <c:v>1.6595586420332879E-3</c:v>
                </c:pt>
                <c:pt idx="3212">
                  <c:v>1.6595641070060677E-3</c:v>
                </c:pt>
                <c:pt idx="3213">
                  <c:v>1.6595695534711444E-3</c:v>
                </c:pt>
                <c:pt idx="3214">
                  <c:v>1.6595749814285188E-3</c:v>
                </c:pt>
                <c:pt idx="3215">
                  <c:v>1.6595803908786289E-3</c:v>
                </c:pt>
                <c:pt idx="3216">
                  <c:v>1.6594837274212298E-3</c:v>
                </c:pt>
                <c:pt idx="3217">
                  <c:v>1.6595911542539969E-3</c:v>
                </c:pt>
                <c:pt idx="3218">
                  <c:v>1.6595965081794726E-3</c:v>
                </c:pt>
                <c:pt idx="3219">
                  <c:v>1.6596018435963769E-3</c:v>
                </c:pt>
                <c:pt idx="3220">
                  <c:v>1.6595049457911477E-3</c:v>
                </c:pt>
                <c:pt idx="3221">
                  <c:v>1.6596124589042475E-3</c:v>
                </c:pt>
                <c:pt idx="3222">
                  <c:v>1.6596177387943421E-3</c:v>
                </c:pt>
                <c:pt idx="3223">
                  <c:v>1.6596230001756449E-3</c:v>
                </c:pt>
                <c:pt idx="3224">
                  <c:v>1.6595629648161027E-3</c:v>
                </c:pt>
                <c:pt idx="3225">
                  <c:v>1.6595681526073392E-3</c:v>
                </c:pt>
                <c:pt idx="3226">
                  <c:v>1.6595733219900701E-3</c:v>
                </c:pt>
                <c:pt idx="3227">
                  <c:v>1.659578472964292E-3</c:v>
                </c:pt>
                <c:pt idx="3228">
                  <c:v>1.659583605529787E-3</c:v>
                </c:pt>
                <c:pt idx="3229">
                  <c:v>1.6595887196867772E-3</c:v>
                </c:pt>
                <c:pt idx="3230">
                  <c:v>1.6595938154345992E-3</c:v>
                </c:pt>
                <c:pt idx="3231">
                  <c:v>1.6595988927734784E-3</c:v>
                </c:pt>
                <c:pt idx="3232">
                  <c:v>1.6596039517029725E-3</c:v>
                </c:pt>
                <c:pt idx="3233">
                  <c:v>1.6596089922230831E-3</c:v>
                </c:pt>
                <c:pt idx="3234">
                  <c:v>1.6596140143333724E-3</c:v>
                </c:pt>
                <c:pt idx="3235">
                  <c:v>1.6596190180340588E-3</c:v>
                </c:pt>
                <c:pt idx="3236">
                  <c:v>1.6596240033244858E-3</c:v>
                </c:pt>
                <c:pt idx="3237">
                  <c:v>1.6596289702050914E-3</c:v>
                </c:pt>
                <c:pt idx="3238">
                  <c:v>1.6596339186749996E-3</c:v>
                </c:pt>
                <c:pt idx="3239">
                  <c:v>1.6596388487350863E-3</c:v>
                </c:pt>
                <c:pt idx="3240">
                  <c:v>1.6596437603842553E-3</c:v>
                </c:pt>
                <c:pt idx="3241">
                  <c:v>1.6596486536227268E-3</c:v>
                </c:pt>
                <c:pt idx="3242">
                  <c:v>1.6596535284498452E-3</c:v>
                </c:pt>
                <c:pt idx="3243">
                  <c:v>1.6596583848660449E-3</c:v>
                </c:pt>
                <c:pt idx="3244">
                  <c:v>1.65966322287111E-3</c:v>
                </c:pt>
                <c:pt idx="3245">
                  <c:v>1.6596680424643831E-3</c:v>
                </c:pt>
                <c:pt idx="3246">
                  <c:v>1.6596728436463004E-3</c:v>
                </c:pt>
                <c:pt idx="3247">
                  <c:v>1.6596776264164257E-3</c:v>
                </c:pt>
                <c:pt idx="3248">
                  <c:v>1.6596823907745395E-3</c:v>
                </c:pt>
                <c:pt idx="3249">
                  <c:v>1.6596871367206409E-3</c:v>
                </c:pt>
                <c:pt idx="3250">
                  <c:v>1.6596918642547325E-3</c:v>
                </c:pt>
                <c:pt idx="3251">
                  <c:v>1.6596965733761534E-3</c:v>
                </c:pt>
                <c:pt idx="3252">
                  <c:v>1.6597012640849054E-3</c:v>
                </c:pt>
                <c:pt idx="3253">
                  <c:v>1.6597059363814273E-3</c:v>
                </c:pt>
                <c:pt idx="3254">
                  <c:v>1.6597105902646254E-3</c:v>
                </c:pt>
                <c:pt idx="3255">
                  <c:v>1.6597152257351528E-3</c:v>
                </c:pt>
                <c:pt idx="3256">
                  <c:v>1.6597198427923563E-3</c:v>
                </c:pt>
                <c:pt idx="3257">
                  <c:v>1.6597244414360132E-3</c:v>
                </c:pt>
                <c:pt idx="3258">
                  <c:v>1.6597290216663445E-3</c:v>
                </c:pt>
                <c:pt idx="3259">
                  <c:v>1.6597335834829131E-3</c:v>
                </c:pt>
                <c:pt idx="3260">
                  <c:v>1.6597381268859375E-3</c:v>
                </c:pt>
                <c:pt idx="3261">
                  <c:v>1.6597426518747595E-3</c:v>
                </c:pt>
                <c:pt idx="3262">
                  <c:v>1.6597471584498171E-3</c:v>
                </c:pt>
                <c:pt idx="3263">
                  <c:v>1.6597516466102359E-3</c:v>
                </c:pt>
                <c:pt idx="3264">
                  <c:v>1.6597561163566718E-3</c:v>
                </c:pt>
                <c:pt idx="3265">
                  <c:v>1.6597605676882494E-3</c:v>
                </c:pt>
                <c:pt idx="3266">
                  <c:v>1.6597650006054052E-3</c:v>
                </c:pt>
                <c:pt idx="3267">
                  <c:v>1.6597694151072647E-3</c:v>
                </c:pt>
                <c:pt idx="3268">
                  <c:v>1.6597738111942669E-3</c:v>
                </c:pt>
                <c:pt idx="3269">
                  <c:v>1.6597781888664101E-3</c:v>
                </c:pt>
                <c:pt idx="3270">
                  <c:v>1.659782548123474E-3</c:v>
                </c:pt>
                <c:pt idx="3271">
                  <c:v>1.6597868889650239E-3</c:v>
                </c:pt>
                <c:pt idx="3272">
                  <c:v>1.659825909770641E-3</c:v>
                </c:pt>
                <c:pt idx="3273">
                  <c:v>1.6598302243429463E-3</c:v>
                </c:pt>
                <c:pt idx="3274">
                  <c:v>1.659834520448494E-3</c:v>
                </c:pt>
                <c:pt idx="3275">
                  <c:v>1.659838798087284E-3</c:v>
                </c:pt>
                <c:pt idx="3276">
                  <c:v>1.6598430572590979E-3</c:v>
                </c:pt>
                <c:pt idx="3277">
                  <c:v>1.6598472979639329E-3</c:v>
                </c:pt>
                <c:pt idx="3278">
                  <c:v>1.6598515202015749E-3</c:v>
                </c:pt>
                <c:pt idx="3279">
                  <c:v>1.6598557239715849E-3</c:v>
                </c:pt>
                <c:pt idx="3280">
                  <c:v>1.6598599092741816E-3</c:v>
                </c:pt>
                <c:pt idx="3281">
                  <c:v>1.6598640761093641E-3</c:v>
                </c:pt>
                <c:pt idx="3282">
                  <c:v>1.6598682244764783E-3</c:v>
                </c:pt>
                <c:pt idx="3283">
                  <c:v>1.6598723543755243E-3</c:v>
                </c:pt>
                <c:pt idx="3284">
                  <c:v>1.6598764658067198E-3</c:v>
                </c:pt>
                <c:pt idx="3285">
                  <c:v>1.6598805587694099E-3</c:v>
                </c:pt>
                <c:pt idx="3286">
                  <c:v>1.659884633264031E-3</c:v>
                </c:pt>
                <c:pt idx="3287">
                  <c:v>1.6598886892899281E-3</c:v>
                </c:pt>
                <c:pt idx="3288">
                  <c:v>1.6598927268475392E-3</c:v>
                </c:pt>
                <c:pt idx="3289">
                  <c:v>1.6598967459364265E-3</c:v>
                </c:pt>
                <c:pt idx="3290">
                  <c:v>1.6599007465561526E-3</c:v>
                </c:pt>
                <c:pt idx="3291">
                  <c:v>1.6599047287067176E-3</c:v>
                </c:pt>
                <c:pt idx="3292">
                  <c:v>1.659908692388341E-3</c:v>
                </c:pt>
                <c:pt idx="3293">
                  <c:v>1.659912637600367E-3</c:v>
                </c:pt>
                <c:pt idx="3294">
                  <c:v>1.6599165643434504E-3</c:v>
                </c:pt>
                <c:pt idx="3295">
                  <c:v>1.659920472616718E-3</c:v>
                </c:pt>
                <c:pt idx="3296">
                  <c:v>1.659924362420389E-3</c:v>
                </c:pt>
                <c:pt idx="3297">
                  <c:v>1.6599282337540263E-3</c:v>
                </c:pt>
                <c:pt idx="3298">
                  <c:v>1.6599320866178468E-3</c:v>
                </c:pt>
                <c:pt idx="3299">
                  <c:v>1.6599359210118505E-3</c:v>
                </c:pt>
                <c:pt idx="3300">
                  <c:v>1.6599397369353825E-3</c:v>
                </c:pt>
                <c:pt idx="3301">
                  <c:v>1.6599435343884455E-3</c:v>
                </c:pt>
                <c:pt idx="3302">
                  <c:v>1.6599473133712553E-3</c:v>
                </c:pt>
                <c:pt idx="3303">
                  <c:v>1.6599510738831581E-3</c:v>
                </c:pt>
                <c:pt idx="3304">
                  <c:v>1.659954815924806E-3</c:v>
                </c:pt>
                <c:pt idx="3305">
                  <c:v>1.6599585394955476E-3</c:v>
                </c:pt>
                <c:pt idx="3306">
                  <c:v>1.6599622445951628E-3</c:v>
                </c:pt>
                <c:pt idx="3307">
                  <c:v>1.6599659312236514E-3</c:v>
                </c:pt>
                <c:pt idx="3308">
                  <c:v>1.6599695993810143E-3</c:v>
                </c:pt>
                <c:pt idx="3309">
                  <c:v>1.6599732490672515E-3</c:v>
                </c:pt>
                <c:pt idx="3310">
                  <c:v>1.6599768802817065E-3</c:v>
                </c:pt>
                <c:pt idx="3311">
                  <c:v>1.659980493024597E-3</c:v>
                </c:pt>
                <c:pt idx="3312">
                  <c:v>1.6599840872961449E-3</c:v>
                </c:pt>
                <c:pt idx="3313">
                  <c:v>1.6599876630954725E-3</c:v>
                </c:pt>
                <c:pt idx="3314">
                  <c:v>1.6599912204232382E-3</c:v>
                </c:pt>
                <c:pt idx="3315">
                  <c:v>1.65999475927835E-3</c:v>
                </c:pt>
                <c:pt idx="3316">
                  <c:v>1.6599982796618971E-3</c:v>
                </c:pt>
                <c:pt idx="3317">
                  <c:v>1.6600017815725709E-3</c:v>
                </c:pt>
                <c:pt idx="3318">
                  <c:v>1.6600052650114641E-3</c:v>
                </c:pt>
                <c:pt idx="3319">
                  <c:v>1.6600087299777008E-3</c:v>
                </c:pt>
                <c:pt idx="3320">
                  <c:v>1.6600121764710641E-3</c:v>
                </c:pt>
                <c:pt idx="3321">
                  <c:v>1.6600156044917743E-3</c:v>
                </c:pt>
                <c:pt idx="3322">
                  <c:v>1.6600190140396093E-3</c:v>
                </c:pt>
                <c:pt idx="3323">
                  <c:v>1.6600224051143515E-3</c:v>
                </c:pt>
                <c:pt idx="3324">
                  <c:v>1.6599905975004338E-3</c:v>
                </c:pt>
                <c:pt idx="3325">
                  <c:v>1.6599939437098796E-3</c:v>
                </c:pt>
                <c:pt idx="3326">
                  <c:v>1.6599972714972403E-3</c:v>
                </c:pt>
                <c:pt idx="3327">
                  <c:v>1.6600005808620781E-3</c:v>
                </c:pt>
                <c:pt idx="3328">
                  <c:v>1.6600038718041724E-3</c:v>
                </c:pt>
                <c:pt idx="3329">
                  <c:v>1.6600071443230845E-3</c:v>
                </c:pt>
                <c:pt idx="3330">
                  <c:v>1.6600103984192559E-3</c:v>
                </c:pt>
                <c:pt idx="3331">
                  <c:v>1.6600136340929024E-3</c:v>
                </c:pt>
                <c:pt idx="3332">
                  <c:v>1.6600168513427127E-3</c:v>
                </c:pt>
                <c:pt idx="3333">
                  <c:v>1.6600200501695594E-3</c:v>
                </c:pt>
                <c:pt idx="3334">
                  <c:v>1.6600232305736644E-3</c:v>
                </c:pt>
                <c:pt idx="3335">
                  <c:v>1.6600263925537111E-3</c:v>
                </c:pt>
                <c:pt idx="3336">
                  <c:v>1.660029536110141E-3</c:v>
                </c:pt>
                <c:pt idx="3337">
                  <c:v>1.6600326612431692E-3</c:v>
                </c:pt>
                <c:pt idx="3338">
                  <c:v>1.6600357679525798E-3</c:v>
                </c:pt>
                <c:pt idx="3339">
                  <c:v>1.6600388562377135E-3</c:v>
                </c:pt>
                <c:pt idx="3340">
                  <c:v>1.6600419260992295E-3</c:v>
                </c:pt>
                <c:pt idx="3341">
                  <c:v>1.6600449775364696E-3</c:v>
                </c:pt>
                <c:pt idx="3342">
                  <c:v>1.6600480105496522E-3</c:v>
                </c:pt>
                <c:pt idx="3343">
                  <c:v>1.6600510251383411E-3</c:v>
                </c:pt>
                <c:pt idx="3344">
                  <c:v>1.6600540213025337E-3</c:v>
                </c:pt>
                <c:pt idx="3345">
                  <c:v>1.6600569990424512E-3</c:v>
                </c:pt>
                <c:pt idx="3346">
                  <c:v>1.6600599583580927E-3</c:v>
                </c:pt>
                <c:pt idx="3347">
                  <c:v>1.6600628992485839E-3</c:v>
                </c:pt>
                <c:pt idx="3348">
                  <c:v>1.6600658217145788E-3</c:v>
                </c:pt>
                <c:pt idx="3349">
                  <c:v>1.6600687257558614E-3</c:v>
                </c:pt>
                <c:pt idx="3350">
                  <c:v>1.6600716113715532E-3</c:v>
                </c:pt>
                <c:pt idx="3351">
                  <c:v>1.6600744785631874E-3</c:v>
                </c:pt>
                <c:pt idx="3352">
                  <c:v>1.6600773273285751E-3</c:v>
                </c:pt>
                <c:pt idx="3353">
                  <c:v>1.6600801576699053E-3</c:v>
                </c:pt>
                <c:pt idx="3354">
                  <c:v>1.6600829695852084E-3</c:v>
                </c:pt>
                <c:pt idx="3355">
                  <c:v>1.6600857630747028E-3</c:v>
                </c:pt>
                <c:pt idx="3356">
                  <c:v>1.6600885381392663E-3</c:v>
                </c:pt>
                <c:pt idx="3357">
                  <c:v>1.6600912947780187E-3</c:v>
                </c:pt>
                <c:pt idx="3358">
                  <c:v>1.6600940329914004E-3</c:v>
                </c:pt>
                <c:pt idx="3359">
                  <c:v>1.6600967527780975E-3</c:v>
                </c:pt>
                <c:pt idx="3360">
                  <c:v>1.6600994541394248E-3</c:v>
                </c:pt>
                <c:pt idx="3361">
                  <c:v>1.6601021370749418E-3</c:v>
                </c:pt>
                <c:pt idx="3362">
                  <c:v>1.660104801583775E-3</c:v>
                </c:pt>
                <c:pt idx="3363">
                  <c:v>1.6601074476670172E-3</c:v>
                </c:pt>
                <c:pt idx="3364">
                  <c:v>1.6601100753237943E-3</c:v>
                </c:pt>
                <c:pt idx="3365">
                  <c:v>1.6601126845543247E-3</c:v>
                </c:pt>
                <c:pt idx="3366">
                  <c:v>1.6601152753586085E-3</c:v>
                </c:pt>
                <c:pt idx="3367">
                  <c:v>1.6601178477362076E-3</c:v>
                </c:pt>
                <c:pt idx="3368">
                  <c:v>1.6601204016871204E-3</c:v>
                </c:pt>
                <c:pt idx="3369">
                  <c:v>1.6601229372111307E-3</c:v>
                </c:pt>
                <c:pt idx="3370">
                  <c:v>1.6601254543088927E-3</c:v>
                </c:pt>
                <c:pt idx="3371">
                  <c:v>1.6601279529793152E-3</c:v>
                </c:pt>
                <c:pt idx="3372">
                  <c:v>1.6601304332230504E-3</c:v>
                </c:pt>
                <c:pt idx="3373">
                  <c:v>1.6601328950398833E-3</c:v>
                </c:pt>
                <c:pt idx="3374">
                  <c:v>1.6601353384293749E-3</c:v>
                </c:pt>
                <c:pt idx="3375">
                  <c:v>1.6601377633917421E-3</c:v>
                </c:pt>
                <c:pt idx="3376">
                  <c:v>1.6601401699269866E-3</c:v>
                </c:pt>
                <c:pt idx="3377">
                  <c:v>1.6601425580348899E-3</c:v>
                </c:pt>
                <c:pt idx="3378">
                  <c:v>1.6601449277150147E-3</c:v>
                </c:pt>
                <c:pt idx="3379">
                  <c:v>1.6601472789680143E-3</c:v>
                </c:pt>
                <c:pt idx="3380">
                  <c:v>1.660149611793455E-3</c:v>
                </c:pt>
                <c:pt idx="3381">
                  <c:v>1.6601519261908943E-3</c:v>
                </c:pt>
                <c:pt idx="3382">
                  <c:v>1.6601542221607755E-3</c:v>
                </c:pt>
                <c:pt idx="3383">
                  <c:v>1.6601564997028749E-3</c:v>
                </c:pt>
                <c:pt idx="3384">
                  <c:v>1.660158758817195E-3</c:v>
                </c:pt>
                <c:pt idx="3385">
                  <c:v>1.6601609995032978E-3</c:v>
                </c:pt>
                <c:pt idx="3386">
                  <c:v>1.6601632217616204E-3</c:v>
                </c:pt>
                <c:pt idx="3387">
                  <c:v>1.6601654255915055E-3</c:v>
                </c:pt>
                <c:pt idx="3388">
                  <c:v>1.6601676109936122E-3</c:v>
                </c:pt>
                <c:pt idx="3389">
                  <c:v>1.6601697779672813E-3</c:v>
                </c:pt>
                <c:pt idx="3390">
                  <c:v>1.6601719265122933E-3</c:v>
                </c:pt>
                <c:pt idx="3391">
                  <c:v>1.660174056629527E-3</c:v>
                </c:pt>
                <c:pt idx="3392">
                  <c:v>1.6601761683174487E-3</c:v>
                </c:pt>
                <c:pt idx="3393">
                  <c:v>1.6601782615775877E-3</c:v>
                </c:pt>
                <c:pt idx="3394">
                  <c:v>1.6601803364088537E-3</c:v>
                </c:pt>
                <c:pt idx="3395">
                  <c:v>1.6601823928114635E-3</c:v>
                </c:pt>
                <c:pt idx="3396">
                  <c:v>1.66018443078498E-3</c:v>
                </c:pt>
                <c:pt idx="3397">
                  <c:v>1.6601864503307156E-3</c:v>
                </c:pt>
                <c:pt idx="3398">
                  <c:v>1.6601884514464817E-3</c:v>
                </c:pt>
                <c:pt idx="3399">
                  <c:v>1.6601904341335925E-3</c:v>
                </c:pt>
                <c:pt idx="3400">
                  <c:v>1.6601923983913906E-3</c:v>
                </c:pt>
                <c:pt idx="3401">
                  <c:v>1.6601943442207511E-3</c:v>
                </c:pt>
                <c:pt idx="3402">
                  <c:v>1.660196271620798E-3</c:v>
                </c:pt>
                <c:pt idx="3403">
                  <c:v>1.6601981805913144E-3</c:v>
                </c:pt>
                <c:pt idx="3404">
                  <c:v>1.6602000711327366E-3</c:v>
                </c:pt>
                <c:pt idx="3405">
                  <c:v>1.6602019432444071E-3</c:v>
                </c:pt>
                <c:pt idx="3406">
                  <c:v>1.6602037969276427E-3</c:v>
                </c:pt>
                <c:pt idx="3407">
                  <c:v>1.6602056321806868E-3</c:v>
                </c:pt>
                <c:pt idx="3408">
                  <c:v>1.6602074490042014E-3</c:v>
                </c:pt>
                <c:pt idx="3409">
                  <c:v>1.6602092473984023E-3</c:v>
                </c:pt>
                <c:pt idx="3410">
                  <c:v>1.6602110273624135E-3</c:v>
                </c:pt>
                <c:pt idx="3411">
                  <c:v>1.66021278889755E-3</c:v>
                </c:pt>
                <c:pt idx="3412">
                  <c:v>1.6602145320024977E-3</c:v>
                </c:pt>
                <c:pt idx="3413">
                  <c:v>1.6602162566776955E-3</c:v>
                </c:pt>
                <c:pt idx="3414">
                  <c:v>1.6602179629229231E-3</c:v>
                </c:pt>
                <c:pt idx="3415">
                  <c:v>1.660219650738399E-3</c:v>
                </c:pt>
                <c:pt idx="3416">
                  <c:v>1.6602213201239065E-3</c:v>
                </c:pt>
                <c:pt idx="3417">
                  <c:v>1.6602229710787845E-3</c:v>
                </c:pt>
                <c:pt idx="3418">
                  <c:v>1.6602246036045718E-3</c:v>
                </c:pt>
                <c:pt idx="3419">
                  <c:v>1.6602264467796089E-3</c:v>
                </c:pt>
                <c:pt idx="3420">
                  <c:v>1.6602280398117265E-3</c:v>
                </c:pt>
                <c:pt idx="3421">
                  <c:v>1.6602296144134351E-3</c:v>
                </c:pt>
                <c:pt idx="3422">
                  <c:v>1.6602311705845177E-3</c:v>
                </c:pt>
                <c:pt idx="3423">
                  <c:v>1.6602327083256301E-3</c:v>
                </c:pt>
                <c:pt idx="3424">
                  <c:v>1.6602342276358971E-3</c:v>
                </c:pt>
                <c:pt idx="3425">
                  <c:v>1.660235728515755E-3</c:v>
                </c:pt>
                <c:pt idx="3426">
                  <c:v>1.6602372109658639E-3</c:v>
                </c:pt>
                <c:pt idx="3427">
                  <c:v>1.660238674984469E-3</c:v>
                </c:pt>
                <c:pt idx="3428">
                  <c:v>1.6602401205726659E-3</c:v>
                </c:pt>
                <c:pt idx="3429">
                  <c:v>1.660241547730236E-3</c:v>
                </c:pt>
                <c:pt idx="3430">
                  <c:v>1.6602429564571792E-3</c:v>
                </c:pt>
                <c:pt idx="3431">
                  <c:v>1.6602443467532754E-3</c:v>
                </c:pt>
                <c:pt idx="3432">
                  <c:v>1.660245718618527E-3</c:v>
                </c:pt>
                <c:pt idx="3433">
                  <c:v>1.6602470720531526E-3</c:v>
                </c:pt>
                <c:pt idx="3434">
                  <c:v>1.6602484070567117E-3</c:v>
                </c:pt>
                <c:pt idx="3435">
                  <c:v>1.6602497236292068E-3</c:v>
                </c:pt>
                <c:pt idx="3436">
                  <c:v>1.6602510217708566E-3</c:v>
                </c:pt>
                <c:pt idx="3437">
                  <c:v>1.660252301481222E-3</c:v>
                </c:pt>
                <c:pt idx="3438">
                  <c:v>1.6602535627609598E-3</c:v>
                </c:pt>
                <c:pt idx="3439">
                  <c:v>1.6602548056091938E-3</c:v>
                </c:pt>
                <c:pt idx="3440">
                  <c:v>1.6602560300259276E-3</c:v>
                </c:pt>
                <c:pt idx="3441">
                  <c:v>1.6602572360122523E-3</c:v>
                </c:pt>
                <c:pt idx="3442">
                  <c:v>1.6602584235670724E-3</c:v>
                </c:pt>
                <c:pt idx="3443">
                  <c:v>1.6602595926903914E-3</c:v>
                </c:pt>
                <c:pt idx="3444">
                  <c:v>1.6602607433826464E-3</c:v>
                </c:pt>
                <c:pt idx="3445">
                  <c:v>1.6602618756431783E-3</c:v>
                </c:pt>
                <c:pt idx="3446">
                  <c:v>1.6602629894726453E-3</c:v>
                </c:pt>
                <c:pt idx="3447">
                  <c:v>1.6602640848706095E-3</c:v>
                </c:pt>
                <c:pt idx="3448">
                  <c:v>1.6602651618372894E-3</c:v>
                </c:pt>
                <c:pt idx="3449">
                  <c:v>1.6602662203718081E-3</c:v>
                </c:pt>
                <c:pt idx="3450">
                  <c:v>1.6602672604752655E-3</c:v>
                </c:pt>
                <c:pt idx="3451">
                  <c:v>1.6602682821469979E-3</c:v>
                </c:pt>
                <c:pt idx="3452">
                  <c:v>1.6602692853876656E-3</c:v>
                </c:pt>
                <c:pt idx="3453">
                  <c:v>1.660270270195956E-3</c:v>
                </c:pt>
                <c:pt idx="3454">
                  <c:v>1.6602712365727437E-3</c:v>
                </c:pt>
                <c:pt idx="3455">
                  <c:v>1.6602721845175895E-3</c:v>
                </c:pt>
                <c:pt idx="3456">
                  <c:v>1.6602731140311511E-3</c:v>
                </c:pt>
                <c:pt idx="3457">
                  <c:v>1.6602740251127719E-3</c:v>
                </c:pt>
                <c:pt idx="3458">
                  <c:v>1.6602749177626712E-3</c:v>
                </c:pt>
                <c:pt idx="3459">
                  <c:v>1.6602757919804102E-3</c:v>
                </c:pt>
                <c:pt idx="3460">
                  <c:v>1.6602766477666472E-3</c:v>
                </c:pt>
                <c:pt idx="3461">
                  <c:v>1.6602774851209416E-3</c:v>
                </c:pt>
                <c:pt idx="3462">
                  <c:v>1.6602783040432969E-3</c:v>
                </c:pt>
                <c:pt idx="3463">
                  <c:v>1.660279104533491E-3</c:v>
                </c:pt>
                <c:pt idx="3464">
                  <c:v>1.6602798865917459E-3</c:v>
                </c:pt>
                <c:pt idx="3465">
                  <c:v>1.6602806502180592E-3</c:v>
                </c:pt>
                <c:pt idx="3466">
                  <c:v>1.6602813954126501E-3</c:v>
                </c:pt>
                <c:pt idx="3467">
                  <c:v>1.6602821221746418E-3</c:v>
                </c:pt>
                <c:pt idx="3468">
                  <c:v>1.660282830504913E-3</c:v>
                </c:pt>
                <c:pt idx="3469">
                  <c:v>1.6602835204030247E-3</c:v>
                </c:pt>
                <c:pt idx="3470">
                  <c:v>1.6602841918689753E-3</c:v>
                </c:pt>
                <c:pt idx="3471">
                  <c:v>1.6602849366890724E-3</c:v>
                </c:pt>
                <c:pt idx="3472">
                  <c:v>1.6602855686576323E-3</c:v>
                </c:pt>
                <c:pt idx="3473">
                  <c:v>1.6602861821938134E-3</c:v>
                </c:pt>
                <c:pt idx="3474">
                  <c:v>1.6602867772978333E-3</c:v>
                </c:pt>
                <c:pt idx="3475">
                  <c:v>1.6602873539696946E-3</c:v>
                </c:pt>
                <c:pt idx="3476">
                  <c:v>1.6602879122091761E-3</c:v>
                </c:pt>
                <c:pt idx="3477">
                  <c:v>1.6602884520167177E-3</c:v>
                </c:pt>
                <c:pt idx="3478">
                  <c:v>1.6602889733916618E-3</c:v>
                </c:pt>
                <c:pt idx="3479">
                  <c:v>1.6602894763344447E-3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9B-4692-BEC0-D5D53E188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2728"/>
        <c:axId val="560820376"/>
      </c:scatterChart>
      <c:valAx>
        <c:axId val="56082272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0376"/>
        <c:crosses val="autoZero"/>
        <c:crossBetween val="midCat"/>
        <c:majorUnit val="1825"/>
      </c:valAx>
      <c:valAx>
        <c:axId val="56082037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27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447"/>
          <c:y val="0.16641111111111112"/>
          <c:w val="0.3353430555555555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3.3467383942745264E-4</c:v>
                </c:pt>
                <c:pt idx="1">
                  <c:v>3.6979233577841362E-4</c:v>
                </c:pt>
                <c:pt idx="2">
                  <c:v>3.5274031574328291E-4</c:v>
                </c:pt>
                <c:pt idx="3">
                  <c:v>1.1397679015042166E-4</c:v>
                </c:pt>
                <c:pt idx="4">
                  <c:v>1.7431395471056987E-4</c:v>
                </c:pt>
                <c:pt idx="5">
                  <c:v>1.0746291843614312E-4</c:v>
                </c:pt>
                <c:pt idx="6">
                  <c:v>1.1432235078472162E-4</c:v>
                </c:pt>
                <c:pt idx="7">
                  <c:v>1.5023507396927371E-4</c:v>
                </c:pt>
                <c:pt idx="8">
                  <c:v>1.3964608163894495E-4</c:v>
                </c:pt>
                <c:pt idx="9">
                  <c:v>1.8668684237566069E-4</c:v>
                </c:pt>
                <c:pt idx="10">
                  <c:v>8.4462099055416205E-5</c:v>
                </c:pt>
                <c:pt idx="11">
                  <c:v>1.5137747801199312E-4</c:v>
                </c:pt>
                <c:pt idx="12">
                  <c:v>2.1491292044693855E-4</c:v>
                </c:pt>
                <c:pt idx="13">
                  <c:v>5.0831928920274348E-5</c:v>
                </c:pt>
                <c:pt idx="14">
                  <c:v>2.3866001245845356E-4</c:v>
                </c:pt>
                <c:pt idx="15">
                  <c:v>1.8522639845633794E-4</c:v>
                </c:pt>
                <c:pt idx="16">
                  <c:v>1.1797396578210658E-4</c:v>
                </c:pt>
                <c:pt idx="17">
                  <c:v>2.3990257582806943E-4</c:v>
                </c:pt>
                <c:pt idx="18">
                  <c:v>2.2676517680394158E-4</c:v>
                </c:pt>
                <c:pt idx="19">
                  <c:v>2.7518160002037301E-4</c:v>
                </c:pt>
                <c:pt idx="20">
                  <c:v>2.6535491106878702E-4</c:v>
                </c:pt>
                <c:pt idx="21">
                  <c:v>1.8833141109477099E-4</c:v>
                </c:pt>
                <c:pt idx="22">
                  <c:v>3.1812918896878192E-4</c:v>
                </c:pt>
                <c:pt idx="23">
                  <c:v>5.4098651326404956E-5</c:v>
                </c:pt>
                <c:pt idx="24">
                  <c:v>6.2769622622218385E-5</c:v>
                </c:pt>
                <c:pt idx="25">
                  <c:v>2.0654699164947971E-4</c:v>
                </c:pt>
                <c:pt idx="26">
                  <c:v>2.027768868894872E-4</c:v>
                </c:pt>
                <c:pt idx="27">
                  <c:v>8.4859014524939907E-5</c:v>
                </c:pt>
                <c:pt idx="28">
                  <c:v>1.7592735793587645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92-4DD0-853A-593C2F804FEB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2.7702849040869837E-4</c:v>
                </c:pt>
                <c:pt idx="1">
                  <c:v>2.7586421745391882E-4</c:v>
                </c:pt>
                <c:pt idx="2">
                  <c:v>2.754006870953063E-4</c:v>
                </c:pt>
                <c:pt idx="3">
                  <c:v>2.744782924231485E-4</c:v>
                </c:pt>
                <c:pt idx="4">
                  <c:v>2.7424727756117373E-4</c:v>
                </c:pt>
                <c:pt idx="5">
                  <c:v>2.7401662601923534E-4</c:v>
                </c:pt>
                <c:pt idx="6">
                  <c:v>2.7264236135329887E-4</c:v>
                </c:pt>
                <c:pt idx="7">
                  <c:v>2.7218643004252915E-4</c:v>
                </c:pt>
                <c:pt idx="8">
                  <c:v>2.7127914459892152E-4</c:v>
                </c:pt>
                <c:pt idx="9">
                  <c:v>2.710519318806226E-4</c:v>
                </c:pt>
                <c:pt idx="10">
                  <c:v>2.7082507756146217E-4</c:v>
                </c:pt>
                <c:pt idx="11">
                  <c:v>2.6947412984518714E-4</c:v>
                </c:pt>
                <c:pt idx="12">
                  <c:v>2.6902593993548577E-4</c:v>
                </c:pt>
                <c:pt idx="13">
                  <c:v>2.6813380128099971E-4</c:v>
                </c:pt>
                <c:pt idx="14">
                  <c:v>2.6791058373276666E-4</c:v>
                </c:pt>
                <c:pt idx="15">
                  <c:v>2.6768771931729579E-4</c:v>
                </c:pt>
                <c:pt idx="16">
                  <c:v>2.6636084469034912E-4</c:v>
                </c:pt>
                <c:pt idx="17">
                  <c:v>2.6592064626811997E-4</c:v>
                </c:pt>
                <c:pt idx="18">
                  <c:v>2.6504379693042613E-4</c:v>
                </c:pt>
                <c:pt idx="19">
                  <c:v>2.6482487574863711E-4</c:v>
                </c:pt>
                <c:pt idx="20">
                  <c:v>2.6286810444364761E-4</c:v>
                </c:pt>
                <c:pt idx="21">
                  <c:v>2.6265194707164596E-4</c:v>
                </c:pt>
                <c:pt idx="22">
                  <c:v>2.6243613335853863E-4</c:v>
                </c:pt>
                <c:pt idx="23">
                  <c:v>2.615750852693363E-4</c:v>
                </c:pt>
                <c:pt idx="24">
                  <c:v>2.6050460054038993E-4</c:v>
                </c:pt>
                <c:pt idx="25">
                  <c:v>2.6007819466444815E-4</c:v>
                </c:pt>
                <c:pt idx="26">
                  <c:v>2.5965280529138823E-4</c:v>
                </c:pt>
                <c:pt idx="27">
                  <c:v>2.5880515928708436E-4</c:v>
                </c:pt>
                <c:pt idx="28">
                  <c:v>2.5859376908831137E-4</c:v>
                </c:pt>
                <c:pt idx="29">
                  <c:v>2.5754103683128804E-4</c:v>
                </c:pt>
                <c:pt idx="30">
                  <c:v>2.5712170502467657E-4</c:v>
                </c:pt>
                <c:pt idx="31">
                  <c:v>2.5670337593730608E-4</c:v>
                </c:pt>
                <c:pt idx="32">
                  <c:v>2.5586979446587388E-4</c:v>
                </c:pt>
                <c:pt idx="33">
                  <c:v>2.5566192346010213E-4</c:v>
                </c:pt>
                <c:pt idx="34">
                  <c:v>2.5462670289444489E-4</c:v>
                </c:pt>
                <c:pt idx="35">
                  <c:v>2.5421434914463248E-4</c:v>
                </c:pt>
                <c:pt idx="36">
                  <c:v>2.538029844929568E-4</c:v>
                </c:pt>
                <c:pt idx="37">
                  <c:v>2.5298327636633089E-4</c:v>
                </c:pt>
                <c:pt idx="38">
                  <c:v>2.5277887685864857E-4</c:v>
                </c:pt>
                <c:pt idx="39">
                  <c:v>2.5176093017797996E-4</c:v>
                </c:pt>
                <c:pt idx="40">
                  <c:v>2.5135545966081807E-4</c:v>
                </c:pt>
                <c:pt idx="41">
                  <c:v>2.5095096477789625E-4</c:v>
                </c:pt>
                <c:pt idx="42">
                  <c:v>2.5014505934242703E-4</c:v>
                </c:pt>
                <c:pt idx="43">
                  <c:v>2.4974359564639004E-4</c:v>
                </c:pt>
                <c:pt idx="44">
                  <c:v>2.4874416468267588E-4</c:v>
                </c:pt>
                <c:pt idx="45">
                  <c:v>2.4834608054669777E-4</c:v>
                </c:pt>
                <c:pt idx="46">
                  <c:v>2.4755286920848238E-4</c:v>
                </c:pt>
                <c:pt idx="47">
                  <c:v>2.473550681093839E-4</c:v>
                </c:pt>
                <c:pt idx="48">
                  <c:v>2.4715758689868505E-4</c:v>
                </c:pt>
                <c:pt idx="49">
                  <c:v>2.4597739790183266E-4</c:v>
                </c:pt>
                <c:pt idx="50">
                  <c:v>2.455857085640941E-4</c:v>
                </c:pt>
                <c:pt idx="51">
                  <c:v>2.4480494200633442E-4</c:v>
                </c:pt>
                <c:pt idx="52">
                  <c:v>2.4461047643170586E-4</c:v>
                </c:pt>
                <c:pt idx="53">
                  <c:v>2.4441632639364335E-4</c:v>
                </c:pt>
                <c:pt idx="54">
                  <c:v>2.4325543397789784E-4</c:v>
                </c:pt>
                <c:pt idx="55">
                  <c:v>2.4287034782267611E-4</c:v>
                </c:pt>
                <c:pt idx="56">
                  <c:v>2.4210273630107752E-4</c:v>
                </c:pt>
                <c:pt idx="57">
                  <c:v>2.4191156128158808E-4</c:v>
                </c:pt>
                <c:pt idx="58">
                  <c:v>2.4172069750321703E-4</c:v>
                </c:pt>
                <c:pt idx="59">
                  <c:v>2.405794209241691E-4</c:v>
                </c:pt>
                <c:pt idx="60">
                  <c:v>2.4020084770365454E-4</c:v>
                </c:pt>
                <c:pt idx="61">
                  <c:v>2.3944621118119529E-4</c:v>
                </c:pt>
                <c:pt idx="62">
                  <c:v>2.3925828183543607E-4</c:v>
                </c:pt>
                <c:pt idx="63">
                  <c:v>2.3907065949740729E-4</c:v>
                </c:pt>
                <c:pt idx="64">
                  <c:v>2.3794873044580972E-4</c:v>
                </c:pt>
                <c:pt idx="65">
                  <c:v>2.3776278846154852E-4</c:v>
                </c:pt>
                <c:pt idx="66">
                  <c:v>2.3739109519738122E-4</c:v>
                </c:pt>
                <c:pt idx="67">
                  <c:v>2.3665001370271055E-4</c:v>
                </c:pt>
                <c:pt idx="68">
                  <c:v>2.3646558853587882E-4</c:v>
                </c:pt>
                <c:pt idx="69">
                  <c:v>2.3554623682731091E-4</c:v>
                </c:pt>
                <c:pt idx="70">
                  <c:v>2.3517997424704618E-4</c:v>
                </c:pt>
                <c:pt idx="71">
                  <c:v>2.3481461054908337E-4</c:v>
                </c:pt>
                <c:pt idx="72">
                  <c:v>2.340864200803261E-4</c:v>
                </c:pt>
                <c:pt idx="73">
                  <c:v>2.3390542778151634E-4</c:v>
                </c:pt>
                <c:pt idx="74">
                  <c:v>2.3300260611591739E-4</c:v>
                </c:pt>
                <c:pt idx="75">
                  <c:v>2.326428745713649E-4</c:v>
                </c:pt>
                <c:pt idx="76">
                  <c:v>2.32284028715668E-4</c:v>
                </c:pt>
                <c:pt idx="77">
                  <c:v>2.3156826711293044E-4</c:v>
                </c:pt>
                <c:pt idx="78">
                  <c:v>2.3139038060067656E-4</c:v>
                </c:pt>
                <c:pt idx="79">
                  <c:v>2.3050302372684683E-4</c:v>
                </c:pt>
                <c:pt idx="80">
                  <c:v>2.3014945542820797E-4</c:v>
                </c:pt>
                <c:pt idx="81">
                  <c:v>2.2979676065348897E-4</c:v>
                </c:pt>
                <c:pt idx="82">
                  <c:v>2.2909325703604488E-4</c:v>
                </c:pt>
                <c:pt idx="83">
                  <c:v>2.2891843377795696E-4</c:v>
                </c:pt>
                <c:pt idx="84">
                  <c:v>2.2804632936823666E-4</c:v>
                </c:pt>
                <c:pt idx="85">
                  <c:v>2.2769877000294869E-4</c:v>
                </c:pt>
                <c:pt idx="86">
                  <c:v>2.2735207236035393E-4</c:v>
                </c:pt>
                <c:pt idx="87">
                  <c:v>2.2717955520227835E-4</c:v>
                </c:pt>
                <c:pt idx="88">
                  <c:v>2.2648864874671472E-4</c:v>
                </c:pt>
                <c:pt idx="89">
                  <c:v>2.2546012290544561E-4</c:v>
                </c:pt>
                <c:pt idx="90">
                  <c:v>2.251189846033232E-4</c:v>
                </c:pt>
                <c:pt idx="91">
                  <c:v>2.2443858252139265E-4</c:v>
                </c:pt>
                <c:pt idx="92">
                  <c:v>2.242694786605548E-4</c:v>
                </c:pt>
                <c:pt idx="93">
                  <c:v>2.2410065704040437E-4</c:v>
                </c:pt>
                <c:pt idx="94">
                  <c:v>2.2308992526471044E-4</c:v>
                </c:pt>
                <c:pt idx="95">
                  <c:v>2.2275469483161968E-4</c:v>
                </c:pt>
                <c:pt idx="96">
                  <c:v>2.2208606400564435E-4</c:v>
                </c:pt>
                <c:pt idx="97">
                  <c:v>2.2191990316264287E-4</c:v>
                </c:pt>
                <c:pt idx="98">
                  <c:v>2.2175402068678237E-4</c:v>
                </c:pt>
                <c:pt idx="99">
                  <c:v>2.2076083750334572E-4</c:v>
                </c:pt>
                <c:pt idx="100">
                  <c:v>2.2043143339419476E-4</c:v>
                </c:pt>
                <c:pt idx="101">
                  <c:v>2.1977441107838384E-4</c:v>
                </c:pt>
                <c:pt idx="102">
                  <c:v>2.1961115274304888E-4</c:v>
                </c:pt>
                <c:pt idx="103">
                  <c:v>2.1944816893853213E-4</c:v>
                </c:pt>
                <c:pt idx="104">
                  <c:v>2.1847229192449493E-4</c:v>
                </c:pt>
                <c:pt idx="105">
                  <c:v>2.1814863363078113E-4</c:v>
                </c:pt>
                <c:pt idx="106">
                  <c:v>2.1750305910158037E-4</c:v>
                </c:pt>
                <c:pt idx="107">
                  <c:v>2.1734272971238311E-4</c:v>
                </c:pt>
                <c:pt idx="108">
                  <c:v>2.1686155800933367E-4</c:v>
                </c:pt>
                <c:pt idx="109">
                  <c:v>2.162240584580033E-4</c:v>
                </c:pt>
                <c:pt idx="110">
                  <c:v>2.1590613199220458E-4</c:v>
                </c:pt>
                <c:pt idx="111">
                  <c:v>2.1527191120484027E-4</c:v>
                </c:pt>
                <c:pt idx="112">
                  <c:v>2.1511440377486313E-4</c:v>
                </c:pt>
                <c:pt idx="113">
                  <c:v>2.1495716326666841E-4</c:v>
                </c:pt>
                <c:pt idx="114">
                  <c:v>2.1401537708085755E-4</c:v>
                </c:pt>
                <c:pt idx="115">
                  <c:v>2.1370303705991328E-4</c:v>
                </c:pt>
                <c:pt idx="116">
                  <c:v>2.1307994664830979E-4</c:v>
                </c:pt>
                <c:pt idx="117">
                  <c:v>2.1292522218635535E-4</c:v>
                </c:pt>
                <c:pt idx="118">
                  <c:v>2.127707609597242E-4</c:v>
                </c:pt>
                <c:pt idx="119">
                  <c:v>2.1184537356591388E-4</c:v>
                </c:pt>
                <c:pt idx="120">
                  <c:v>2.1153834885960943E-4</c:v>
                </c:pt>
                <c:pt idx="121">
                  <c:v>2.1092565521821632E-4</c:v>
                </c:pt>
                <c:pt idx="122">
                  <c:v>2.1077367590896512E-4</c:v>
                </c:pt>
                <c:pt idx="123">
                  <c:v>2.106219561997906E-4</c:v>
                </c:pt>
                <c:pt idx="124">
                  <c:v>2.0971255301219672E-4</c:v>
                </c:pt>
                <c:pt idx="125">
                  <c:v>2.094109645934426E-4</c:v>
                </c:pt>
                <c:pt idx="126">
                  <c:v>2.0880910350977357E-4</c:v>
                </c:pt>
                <c:pt idx="127">
                  <c:v>2.0865983157689061E-4</c:v>
                </c:pt>
                <c:pt idx="128">
                  <c:v>2.0851081564838246E-4</c:v>
                </c:pt>
                <c:pt idx="129">
                  <c:v>2.0761755887273824E-4</c:v>
                </c:pt>
                <c:pt idx="130">
                  <c:v>2.07321331057558E-4</c:v>
                </c:pt>
                <c:pt idx="131">
                  <c:v>2.0717409685255816E-4</c:v>
                </c:pt>
                <c:pt idx="132">
                  <c:v>2.0658354929578571E-4</c:v>
                </c:pt>
                <c:pt idx="133">
                  <c:v>2.0643719960563699E-4</c:v>
                </c:pt>
                <c:pt idx="134">
                  <c:v>2.0570621309667914E-4</c:v>
                </c:pt>
                <c:pt idx="135">
                  <c:v>2.0541489641523469E-4</c:v>
                </c:pt>
                <c:pt idx="136">
                  <c:v>2.0512432956731885E-4</c:v>
                </c:pt>
                <c:pt idx="137">
                  <c:v>2.0454430546074098E-4</c:v>
                </c:pt>
                <c:pt idx="138">
                  <c:v>2.0440058494033703E-4</c:v>
                </c:pt>
                <c:pt idx="139">
                  <c:v>2.0368269026604935E-4</c:v>
                </c:pt>
                <c:pt idx="140">
                  <c:v>2.0339659091650475E-4</c:v>
                </c:pt>
                <c:pt idx="141">
                  <c:v>2.0311123092220384E-4</c:v>
                </c:pt>
                <c:pt idx="142">
                  <c:v>2.0254176870432294E-4</c:v>
                </c:pt>
                <c:pt idx="143">
                  <c:v>2.0240082614694007E-4</c:v>
                </c:pt>
                <c:pt idx="144">
                  <c:v>2.0169639382805471E-4</c:v>
                </c:pt>
                <c:pt idx="145">
                  <c:v>2.0141562221276388E-4</c:v>
                </c:pt>
                <c:pt idx="146">
                  <c:v>2.011355791013969E-4</c:v>
                </c:pt>
                <c:pt idx="147">
                  <c:v>2.0057634233641708E-4</c:v>
                </c:pt>
                <c:pt idx="148">
                  <c:v>2.0043795351089733E-4</c:v>
                </c:pt>
                <c:pt idx="149">
                  <c:v>1.9974623988172624E-4</c:v>
                </c:pt>
                <c:pt idx="150">
                  <c:v>1.9947047046242616E-4</c:v>
                </c:pt>
                <c:pt idx="151">
                  <c:v>1.9919541952573283E-4</c:v>
                </c:pt>
                <c:pt idx="152">
                  <c:v>1.9864606608632762E-4</c:v>
                </c:pt>
                <c:pt idx="153">
                  <c:v>1.9851019558857121E-4</c:v>
                </c:pt>
                <c:pt idx="154">
                  <c:v>1.976946865618126E-4</c:v>
                </c:pt>
                <c:pt idx="155">
                  <c:v>1.9742427038075237E-4</c:v>
                </c:pt>
                <c:pt idx="156">
                  <c:v>1.9688427191607866E-4</c:v>
                </c:pt>
                <c:pt idx="157">
                  <c:v>1.9675064953386667E-4</c:v>
                </c:pt>
                <c:pt idx="158">
                  <c:v>1.9661726226493422E-4</c:v>
                </c:pt>
                <c:pt idx="159">
                  <c:v>1.9581658490439285E-4</c:v>
                </c:pt>
                <c:pt idx="160">
                  <c:v>1.9555109266458735E-4</c:v>
                </c:pt>
                <c:pt idx="161">
                  <c:v>1.950209062179754E-4</c:v>
                </c:pt>
                <c:pt idx="162">
                  <c:v>1.9488973559717016E-4</c:v>
                </c:pt>
                <c:pt idx="163">
                  <c:v>1.9475879680341118E-4</c:v>
                </c:pt>
                <c:pt idx="164">
                  <c:v>1.939727427016022E-4</c:v>
                </c:pt>
                <c:pt idx="165">
                  <c:v>1.9371210519002896E-4</c:v>
                </c:pt>
                <c:pt idx="166">
                  <c:v>1.9319159253441184E-4</c:v>
                </c:pt>
                <c:pt idx="167">
                  <c:v>1.9306283931791457E-4</c:v>
                </c:pt>
                <c:pt idx="168">
                  <c:v>1.929343146857684E-4</c:v>
                </c:pt>
                <c:pt idx="169">
                  <c:v>1.9216267807309687E-4</c:v>
                </c:pt>
                <c:pt idx="170">
                  <c:v>1.919068269444265E-4</c:v>
                </c:pt>
                <c:pt idx="171">
                  <c:v>1.9139585158816676E-4</c:v>
                </c:pt>
                <c:pt idx="172">
                  <c:v>1.9126954576301203E-4</c:v>
                </c:pt>
                <c:pt idx="173">
                  <c:v>1.9114346523509823E-4</c:v>
                </c:pt>
                <c:pt idx="174">
                  <c:v>1.9051278942550098E-4</c:v>
                </c:pt>
                <c:pt idx="175">
                  <c:v>1.9026138580491292E-4</c:v>
                </c:pt>
                <c:pt idx="176">
                  <c:v>1.9001065136770023E-4</c:v>
                </c:pt>
                <c:pt idx="177">
                  <c:v>1.8950969696757136E-4</c:v>
                </c:pt>
                <c:pt idx="178">
                  <c:v>1.893859623860383E-4</c:v>
                </c:pt>
                <c:pt idx="179">
                  <c:v>1.8876696951686256E-4</c:v>
                </c:pt>
                <c:pt idx="180">
                  <c:v>1.8852022175464E-4</c:v>
                </c:pt>
                <c:pt idx="181">
                  <c:v>1.882741337273508E-4</c:v>
                </c:pt>
                <c:pt idx="182">
                  <c:v>1.8778243924821858E-4</c:v>
                </c:pt>
                <c:pt idx="183">
                  <c:v>1.8766101759774226E-4</c:v>
                </c:pt>
                <c:pt idx="184">
                  <c:v>1.8705354270309726E-4</c:v>
                </c:pt>
                <c:pt idx="185">
                  <c:v>1.8681133022102614E-4</c:v>
                </c:pt>
                <c:pt idx="186">
                  <c:v>1.8656976827990945E-4</c:v>
                </c:pt>
                <c:pt idx="187">
                  <c:v>1.8608703912043056E-4</c:v>
                </c:pt>
                <c:pt idx="188">
                  <c:v>1.8596789798162091E-4</c:v>
                </c:pt>
                <c:pt idx="189">
                  <c:v>1.8537167035903579E-4</c:v>
                </c:pt>
                <c:pt idx="190">
                  <c:v>1.8513398391384328E-4</c:v>
                </c:pt>
                <c:pt idx="191">
                  <c:v>1.8489693877965507E-4</c:v>
                </c:pt>
                <c:pt idx="192">
                  <c:v>1.8430486810050439E-4</c:v>
                </c:pt>
                <c:pt idx="193">
                  <c:v>1.8418808149053834E-4</c:v>
                </c:pt>
                <c:pt idx="194">
                  <c:v>1.8372128719690295E-4</c:v>
                </c:pt>
                <c:pt idx="195">
                  <c:v>1.8348806258261519E-4</c:v>
                </c:pt>
                <c:pt idx="196">
                  <c:v>1.8325547018660515E-4</c:v>
                </c:pt>
                <c:pt idx="197">
                  <c:v>1.8279137774163123E-4</c:v>
                </c:pt>
                <c:pt idx="198">
                  <c:v>1.8267670110916692E-4</c:v>
                </c:pt>
                <c:pt idx="199">
                  <c:v>1.8198740592694374E-4</c:v>
                </c:pt>
                <c:pt idx="200">
                  <c:v>1.8175889029730004E-4</c:v>
                </c:pt>
                <c:pt idx="201">
                  <c:v>1.8130226355368879E-4</c:v>
                </c:pt>
                <c:pt idx="202">
                  <c:v>1.8118956523274776E-4</c:v>
                </c:pt>
                <c:pt idx="203">
                  <c:v>1.8107707382305268E-4</c:v>
                </c:pt>
                <c:pt idx="204">
                  <c:v>1.8040082631216002E-4</c:v>
                </c:pt>
                <c:pt idx="205">
                  <c:v>1.8017664211966017E-4</c:v>
                </c:pt>
                <c:pt idx="206">
                  <c:v>1.7972864516052102E-4</c:v>
                </c:pt>
                <c:pt idx="207">
                  <c:v>1.7961815665448744E-4</c:v>
                </c:pt>
                <c:pt idx="208">
                  <c:v>1.7950787206226244E-4</c:v>
                </c:pt>
                <c:pt idx="209">
                  <c:v>1.7884464324845802E-4</c:v>
                </c:pt>
                <c:pt idx="210">
                  <c:v>1.786247807976319E-4</c:v>
                </c:pt>
                <c:pt idx="211">
                  <c:v>1.7818534179541747E-4</c:v>
                </c:pt>
                <c:pt idx="212">
                  <c:v>1.7807697913763132E-4</c:v>
                </c:pt>
                <c:pt idx="213">
                  <c:v>1.7796881750620566E-4</c:v>
                </c:pt>
                <c:pt idx="214">
                  <c:v>1.7710249404936235E-4</c:v>
                </c:pt>
                <c:pt idx="215">
                  <c:v>1.7667126571272677E-4</c:v>
                </c:pt>
                <c:pt idx="216">
                  <c:v>1.7656499885040922E-4</c:v>
                </c:pt>
                <c:pt idx="217">
                  <c:v>1.7635136796742557E-4</c:v>
                </c:pt>
                <c:pt idx="218">
                  <c:v>1.7581996775903243E-4</c:v>
                </c:pt>
                <c:pt idx="219">
                  <c:v>1.7560840504329909E-4</c:v>
                </c:pt>
                <c:pt idx="220">
                  <c:v>1.7518544444791468E-4</c:v>
                </c:pt>
                <c:pt idx="221">
                  <c:v>1.7508124402265679E-4</c:v>
                </c:pt>
                <c:pt idx="222">
                  <c:v>1.7497723894971569E-4</c:v>
                </c:pt>
                <c:pt idx="223">
                  <c:v>1.7435133063099361E-4</c:v>
                </c:pt>
                <c:pt idx="224">
                  <c:v>1.7414385731375718E-4</c:v>
                </c:pt>
                <c:pt idx="225">
                  <c:v>1.7372904422688611E-4</c:v>
                </c:pt>
                <c:pt idx="226">
                  <c:v>1.7362688032318552E-4</c:v>
                </c:pt>
                <c:pt idx="227">
                  <c:v>1.735249089876165E-4</c:v>
                </c:pt>
                <c:pt idx="228">
                  <c:v>1.7291114310949516E-4</c:v>
                </c:pt>
                <c:pt idx="229">
                  <c:v>1.7270770060536216E-4</c:v>
                </c:pt>
                <c:pt idx="230">
                  <c:v>1.7230091808590441E-4</c:v>
                </c:pt>
                <c:pt idx="231">
                  <c:v>1.7220076159757403E-4</c:v>
                </c:pt>
                <c:pt idx="232">
                  <c:v>1.7210079492739096E-4</c:v>
                </c:pt>
                <c:pt idx="233">
                  <c:v>1.7149899734143336E-4</c:v>
                </c:pt>
                <c:pt idx="234">
                  <c:v>1.7129952781021803E-4</c:v>
                </c:pt>
                <c:pt idx="235">
                  <c:v>1.709006604136672E-4</c:v>
                </c:pt>
                <c:pt idx="236">
                  <c:v>1.7080253839160675E-4</c:v>
                </c:pt>
                <c:pt idx="237">
                  <c:v>1.7070460340499419E-4</c:v>
                </c:pt>
                <c:pt idx="238">
                  <c:v>1.7031268257349918E-4</c:v>
                </c:pt>
                <c:pt idx="239">
                  <c:v>1.7021558568070753E-4</c:v>
                </c:pt>
                <c:pt idx="240">
                  <c:v>1.700198099436577E-4</c:v>
                </c:pt>
                <c:pt idx="241">
                  <c:v>1.6982458943389997E-4</c:v>
                </c:pt>
                <c:pt idx="242">
                  <c:v>1.6962992300520799E-4</c:v>
                </c:pt>
                <c:pt idx="243">
                  <c:v>1.6904923674613062E-4</c:v>
                </c:pt>
                <c:pt idx="244">
                  <c:v>1.6885677517944776E-4</c:v>
                </c:pt>
                <c:pt idx="245">
                  <c:v>1.6866486197697483E-4</c:v>
                </c:pt>
                <c:pt idx="246">
                  <c:v>1.6847349599391492E-4</c:v>
                </c:pt>
                <c:pt idx="247">
                  <c:v>1.6828267609974353E-4</c:v>
                </c:pt>
                <c:pt idx="248">
                  <c:v>1.677134815996394E-4</c:v>
                </c:pt>
                <c:pt idx="249">
                  <c:v>1.6752483473722254E-4</c:v>
                </c:pt>
                <c:pt idx="250">
                  <c:v>1.6733672830107973E-4</c:v>
                </c:pt>
                <c:pt idx="251">
                  <c:v>1.6714916118495526E-4</c:v>
                </c:pt>
                <c:pt idx="252">
                  <c:v>1.6696213226260592E-4</c:v>
                </c:pt>
                <c:pt idx="253">
                  <c:v>1.6640426347144365E-4</c:v>
                </c:pt>
                <c:pt idx="254">
                  <c:v>1.6621937614599413E-4</c:v>
                </c:pt>
                <c:pt idx="255">
                  <c:v>1.660350214373529E-4</c:v>
                </c:pt>
                <c:pt idx="256">
                  <c:v>1.6585119823497863E-4</c:v>
                </c:pt>
                <c:pt idx="257">
                  <c:v>1.6566790543546921E-4</c:v>
                </c:pt>
                <c:pt idx="258">
                  <c:v>1.6512119840011216E-4</c:v>
                </c:pt>
                <c:pt idx="259">
                  <c:v>1.646663506452593E-4</c:v>
                </c:pt>
                <c:pt idx="260">
                  <c:v>1.643054265915659E-4</c:v>
                </c:pt>
                <c:pt idx="261">
                  <c:v>1.6421677540914836E-4</c:v>
                </c:pt>
                <c:pt idx="262">
                  <c:v>1.6412829816655952E-4</c:v>
                </c:pt>
                <c:pt idx="263">
                  <c:v>1.6359492553662605E-4</c:v>
                </c:pt>
                <c:pt idx="264">
                  <c:v>1.6341816956547562E-4</c:v>
                </c:pt>
                <c:pt idx="265">
                  <c:v>1.6306449661824228E-4</c:v>
                </c:pt>
                <c:pt idx="266">
                  <c:v>1.6297765822279042E-4</c:v>
                </c:pt>
                <c:pt idx="267">
                  <c:v>1.6289099124125548E-4</c:v>
                </c:pt>
                <c:pt idx="268">
                  <c:v>1.6236842473763783E-4</c:v>
                </c:pt>
                <c:pt idx="269">
                  <c:v>1.6184718426031329E-4</c:v>
                </c:pt>
                <c:pt idx="270">
                  <c:v>1.617620474640459E-4</c:v>
                </c:pt>
                <c:pt idx="271">
                  <c:v>1.6167707977016686E-4</c:v>
                </c:pt>
                <c:pt idx="272">
                  <c:v>1.615922809174164E-4</c:v>
                </c:pt>
                <c:pt idx="273">
                  <c:v>1.6116687572767258E-4</c:v>
                </c:pt>
                <c:pt idx="274">
                  <c:v>1.6099724148811376E-4</c:v>
                </c:pt>
                <c:pt idx="275">
                  <c:v>1.6065775543492537E-4</c:v>
                </c:pt>
                <c:pt idx="276">
                  <c:v>1.6057446398043407E-4</c:v>
                </c:pt>
                <c:pt idx="277">
                  <c:v>1.6049133899789184E-4</c:v>
                </c:pt>
                <c:pt idx="278">
                  <c:v>1.599899148466595E-4</c:v>
                </c:pt>
                <c:pt idx="279">
                  <c:v>1.5982376377956121E-4</c:v>
                </c:pt>
                <c:pt idx="280">
                  <c:v>1.5974179667965771E-4</c:v>
                </c:pt>
                <c:pt idx="281">
                  <c:v>1.5965999414144314E-4</c:v>
                </c:pt>
                <c:pt idx="282">
                  <c:v>1.5957835590940661E-4</c:v>
                </c:pt>
                <c:pt idx="283">
                  <c:v>1.5891964995029539E-4</c:v>
                </c:pt>
                <c:pt idx="284">
                  <c:v>1.5875668795573006E-4</c:v>
                </c:pt>
                <c:pt idx="285">
                  <c:v>1.5859421268249463E-4</c:v>
                </c:pt>
                <c:pt idx="286">
                  <c:v>1.5826890649175973E-4</c:v>
                </c:pt>
                <c:pt idx="287">
                  <c:v>1.5818922101777395E-4</c:v>
                </c:pt>
                <c:pt idx="288">
                  <c:v>1.5778910130892498E-4</c:v>
                </c:pt>
                <c:pt idx="289">
                  <c:v>1.5762952489950521E-4</c:v>
                </c:pt>
                <c:pt idx="290">
                  <c:v>1.5747042807179312E-4</c:v>
                </c:pt>
                <c:pt idx="291">
                  <c:v>1.5715185262610287E-4</c:v>
                </c:pt>
                <c:pt idx="292">
                  <c:v>1.5652586190251228E-4</c:v>
                </c:pt>
                <c:pt idx="293">
                  <c:v>1.5637009395730317E-4</c:v>
                </c:pt>
                <c:pt idx="294">
                  <c:v>1.5605815038108317E-4</c:v>
                </c:pt>
                <c:pt idx="295">
                  <c:v>1.5598180454622686E-4</c:v>
                </c:pt>
                <c:pt idx="296">
                  <c:v>1.555983075185452E-4</c:v>
                </c:pt>
                <c:pt idx="297">
                  <c:v>1.5544535393408054E-4</c:v>
                </c:pt>
                <c:pt idx="298">
                  <c:v>1.5529286594517799E-4</c:v>
                </c:pt>
                <c:pt idx="299">
                  <c:v>1.5498745662367863E-4</c:v>
                </c:pt>
                <c:pt idx="300">
                  <c:v>1.5476012714737454E-4</c:v>
                </c:pt>
                <c:pt idx="301">
                  <c:v>1.5431204121862246E-4</c:v>
                </c:pt>
                <c:pt idx="302">
                  <c:v>1.5401268860964525E-4</c:v>
                </c:pt>
                <c:pt idx="303">
                  <c:v>1.539394327110255E-4</c:v>
                </c:pt>
                <c:pt idx="304">
                  <c:v>1.5386632919133555E-4</c:v>
                </c:pt>
                <c:pt idx="305">
                  <c:v>1.5342471521755975E-4</c:v>
                </c:pt>
                <c:pt idx="306">
                  <c:v>1.5327841673068617E-4</c:v>
                </c:pt>
                <c:pt idx="307">
                  <c:v>1.5298541263747932E-4</c:v>
                </c:pt>
                <c:pt idx="308">
                  <c:v>1.5291374441922523E-4</c:v>
                </c:pt>
                <c:pt idx="309">
                  <c:v>1.5284222633978224E-4</c:v>
                </c:pt>
                <c:pt idx="310">
                  <c:v>1.5241007346629681E-4</c:v>
                </c:pt>
                <c:pt idx="311">
                  <c:v>1.5226691529194886E-4</c:v>
                </c:pt>
                <c:pt idx="312">
                  <c:v>1.5198016580867096E-4</c:v>
                </c:pt>
                <c:pt idx="313">
                  <c:v>1.5191006184717137E-4</c:v>
                </c:pt>
                <c:pt idx="314">
                  <c:v>1.5184010580484089E-4</c:v>
                </c:pt>
                <c:pt idx="315">
                  <c:v>1.5141727407650112E-4</c:v>
                </c:pt>
                <c:pt idx="316">
                  <c:v>1.5127720973057319E-4</c:v>
                </c:pt>
                <c:pt idx="317">
                  <c:v>1.5099662217062191E-4</c:v>
                </c:pt>
                <c:pt idx="318">
                  <c:v>1.5092805933536457E-4</c:v>
                </c:pt>
                <c:pt idx="319">
                  <c:v>1.5085964222999633E-4</c:v>
                </c:pt>
                <c:pt idx="320">
                  <c:v>1.504459935005335E-4</c:v>
                </c:pt>
                <c:pt idx="321">
                  <c:v>1.5030897709457022E-4</c:v>
                </c:pt>
                <c:pt idx="322">
                  <c:v>1.5024157338361377E-4</c:v>
                </c:pt>
                <c:pt idx="323">
                  <c:v>1.4996741541470349E-4</c:v>
                </c:pt>
                <c:pt idx="324">
                  <c:v>1.4990051443861466E-4</c:v>
                </c:pt>
                <c:pt idx="325">
                  <c:v>1.4956402304644456E-4</c:v>
                </c:pt>
                <c:pt idx="326">
                  <c:v>1.4942979661380917E-4</c:v>
                </c:pt>
                <c:pt idx="327">
                  <c:v>1.4929599591262388E-4</c:v>
                </c:pt>
                <c:pt idx="328">
                  <c:v>1.4902781270656473E-4</c:v>
                </c:pt>
                <c:pt idx="329">
                  <c:v>1.4896240532822052E-4</c:v>
                </c:pt>
                <c:pt idx="330">
                  <c:v>1.4863334669579231E-4</c:v>
                </c:pt>
                <c:pt idx="331">
                  <c:v>1.4850208135719356E-4</c:v>
                </c:pt>
                <c:pt idx="332">
                  <c:v>1.4837123541378006E-4</c:v>
                </c:pt>
                <c:pt idx="333">
                  <c:v>1.4810893788783086E-4</c:v>
                </c:pt>
                <c:pt idx="334">
                  <c:v>1.4804500187050318E-4</c:v>
                </c:pt>
                <c:pt idx="335">
                  <c:v>1.4772326517897838E-4</c:v>
                </c:pt>
                <c:pt idx="336">
                  <c:v>1.4759491676441527E-4</c:v>
                </c:pt>
                <c:pt idx="337">
                  <c:v>1.4746698147938275E-4</c:v>
                </c:pt>
                <c:pt idx="338">
                  <c:v>1.4721048169838435E-4</c:v>
                </c:pt>
                <c:pt idx="339">
                  <c:v>1.4714799509454955E-4</c:v>
                </c:pt>
                <c:pt idx="340">
                  <c:v>1.4683347096866584E-4</c:v>
                </c:pt>
                <c:pt idx="341">
                  <c:v>1.4670799586768979E-4</c:v>
                </c:pt>
                <c:pt idx="342">
                  <c:v>1.4658292771452253E-4</c:v>
                </c:pt>
                <c:pt idx="343">
                  <c:v>1.463321388886496E-4</c:v>
                </c:pt>
                <c:pt idx="344">
                  <c:v>1.4627108003914101E-4</c:v>
                </c:pt>
                <c:pt idx="345">
                  <c:v>1.4590133509093366E-4</c:v>
                </c:pt>
                <c:pt idx="346">
                  <c:v>1.4577889048808957E-4</c:v>
                </c:pt>
                <c:pt idx="347">
                  <c:v>1.4553339382938901E-4</c:v>
                </c:pt>
                <c:pt idx="348">
                  <c:v>1.4547360816588584E-4</c:v>
                </c:pt>
                <c:pt idx="349">
                  <c:v>1.4541395568313381E-4</c:v>
                </c:pt>
                <c:pt idx="350">
                  <c:v>1.450526012915631E-4</c:v>
                </c:pt>
                <c:pt idx="351">
                  <c:v>1.4493294147144634E-4</c:v>
                </c:pt>
                <c:pt idx="352">
                  <c:v>1.4469299056483424E-4</c:v>
                </c:pt>
                <c:pt idx="353">
                  <c:v>1.4463459216421115E-4</c:v>
                </c:pt>
                <c:pt idx="354">
                  <c:v>1.4457632494288119E-4</c:v>
                </c:pt>
                <c:pt idx="355">
                  <c:v>1.4422323496498038E-4</c:v>
                </c:pt>
                <c:pt idx="356">
                  <c:v>1.4410631802820248E-4</c:v>
                </c:pt>
                <c:pt idx="357">
                  <c:v>1.4387182936518965E-4</c:v>
                </c:pt>
                <c:pt idx="358">
                  <c:v>1.438147973634174E-4</c:v>
                </c:pt>
                <c:pt idx="359">
                  <c:v>1.4375789456908591E-4</c:v>
                </c:pt>
                <c:pt idx="360">
                  <c:v>1.4341294450573392E-4</c:v>
                </c:pt>
                <c:pt idx="361">
                  <c:v>1.4329872910988275E-4</c:v>
                </c:pt>
                <c:pt idx="362">
                  <c:v>1.4306962026482996E-4</c:v>
                </c:pt>
                <c:pt idx="363">
                  <c:v>1.4301393407897822E-4</c:v>
                </c:pt>
                <c:pt idx="364">
                  <c:v>1.4295837514938497E-4</c:v>
                </c:pt>
                <c:pt idx="365">
                  <c:v>1.4262144211694191E-4</c:v>
                </c:pt>
                <c:pt idx="366">
                  <c:v>1.425098874675533E-4</c:v>
                </c:pt>
                <c:pt idx="367">
                  <c:v>1.4228607712779041E-4</c:v>
                </c:pt>
                <c:pt idx="368">
                  <c:v>1.42231716434571E-4</c:v>
                </c:pt>
                <c:pt idx="369">
                  <c:v>1.4217748107481915E-4</c:v>
                </c:pt>
                <c:pt idx="370">
                  <c:v>1.4184844389022403E-4</c:v>
                </c:pt>
                <c:pt idx="371">
                  <c:v>1.417395097369125E-4</c:v>
                </c:pt>
                <c:pt idx="372">
                  <c:v>1.4152091774708667E-4</c:v>
                </c:pt>
                <c:pt idx="373">
                  <c:v>1.4146786249072396E-4</c:v>
                </c:pt>
                <c:pt idx="374">
                  <c:v>1.4141493066748521E-4</c:v>
                </c:pt>
                <c:pt idx="375">
                  <c:v>1.4109366974381522E-4</c:v>
                </c:pt>
                <c:pt idx="376">
                  <c:v>1.4098731638672625E-4</c:v>
                </c:pt>
                <c:pt idx="377">
                  <c:v>1.4077386362549172E-4</c:v>
                </c:pt>
                <c:pt idx="378">
                  <c:v>1.4072209401000402E-4</c:v>
                </c:pt>
                <c:pt idx="379">
                  <c:v>1.4067044595747567E-4</c:v>
                </c:pt>
                <c:pt idx="380">
                  <c:v>1.4035684328848191E-4</c:v>
                </c:pt>
                <c:pt idx="381">
                  <c:v>1.4025303152929297E-4</c:v>
                </c:pt>
                <c:pt idx="382">
                  <c:v>1.4004463992225297E-4</c:v>
                </c:pt>
                <c:pt idx="383">
                  <c:v>1.3999413640705671E-4</c:v>
                </c:pt>
                <c:pt idx="384">
                  <c:v>1.3994375261326686E-4</c:v>
                </c:pt>
                <c:pt idx="385">
                  <c:v>1.3963769172050788E-4</c:v>
                </c:pt>
                <c:pt idx="386">
                  <c:v>1.3953638288692789E-4</c:v>
                </c:pt>
                <c:pt idx="387">
                  <c:v>1.3948683133468975E-4</c:v>
                </c:pt>
                <c:pt idx="388">
                  <c:v>1.3943739806512E-4</c:v>
                </c:pt>
                <c:pt idx="389">
                  <c:v>1.3923457986693248E-4</c:v>
                </c:pt>
                <c:pt idx="390">
                  <c:v>1.3898647023413702E-4</c:v>
                </c:pt>
                <c:pt idx="391">
                  <c:v>1.3888745161017013E-4</c:v>
                </c:pt>
                <c:pt idx="392">
                  <c:v>1.3878878237871817E-4</c:v>
                </c:pt>
                <c:pt idx="393">
                  <c:v>1.3859057322387902E-4</c:v>
                </c:pt>
                <c:pt idx="394">
                  <c:v>1.3854266036717345E-4</c:v>
                </c:pt>
                <c:pt idx="395">
                  <c:v>1.3830065034525774E-4</c:v>
                </c:pt>
                <c:pt idx="396">
                  <c:v>1.3820406140441222E-4</c:v>
                </c:pt>
                <c:pt idx="397">
                  <c:v>1.3810781651235615E-4</c:v>
                </c:pt>
                <c:pt idx="398">
                  <c:v>1.3791443583530127E-4</c:v>
                </c:pt>
                <c:pt idx="399">
                  <c:v>1.3786773012257596E-4</c:v>
                </c:pt>
                <c:pt idx="400">
                  <c:v>1.3763172621850117E-4</c:v>
                </c:pt>
                <c:pt idx="401">
                  <c:v>1.3753752971457089E-4</c:v>
                </c:pt>
                <c:pt idx="402">
                  <c:v>1.3744367197032759E-4</c:v>
                </c:pt>
                <c:pt idx="403">
                  <c:v>1.3725504572653646E-4</c:v>
                </c:pt>
                <c:pt idx="404">
                  <c:v>1.3720952861250718E-4</c:v>
                </c:pt>
                <c:pt idx="405">
                  <c:v>1.3697943856261219E-4</c:v>
                </c:pt>
                <c:pt idx="406">
                  <c:v>1.3688759772367831E-4</c:v>
                </c:pt>
                <c:pt idx="407">
                  <c:v>1.3679609043659724E-4</c:v>
                </c:pt>
                <c:pt idx="408">
                  <c:v>1.366121455621816E-4</c:v>
                </c:pt>
                <c:pt idx="409">
                  <c:v>1.3652163394897721E-4</c:v>
                </c:pt>
                <c:pt idx="410">
                  <c:v>1.3629775097588961E-4</c:v>
                </c:pt>
                <c:pt idx="411">
                  <c:v>1.3620839357956875E-4</c:v>
                </c:pt>
                <c:pt idx="412">
                  <c:v>1.3602878509539219E-4</c:v>
                </c:pt>
                <c:pt idx="413">
                  <c:v>1.3598548137663813E-4</c:v>
                </c:pt>
                <c:pt idx="414">
                  <c:v>1.359422867488044E-4</c:v>
                </c:pt>
                <c:pt idx="415">
                  <c:v>1.3567911268303791E-4</c:v>
                </c:pt>
                <c:pt idx="416">
                  <c:v>1.3559203634206252E-4</c:v>
                </c:pt>
                <c:pt idx="417">
                  <c:v>1.3541697018998843E-4</c:v>
                </c:pt>
                <c:pt idx="418">
                  <c:v>1.3537480253789091E-4</c:v>
                </c:pt>
                <c:pt idx="419">
                  <c:v>1.3533274228228961E-4</c:v>
                </c:pt>
                <c:pt idx="420">
                  <c:v>1.3507633560962216E-4</c:v>
                </c:pt>
                <c:pt idx="421">
                  <c:v>1.3499150502706368E-4</c:v>
                </c:pt>
                <c:pt idx="422">
                  <c:v>1.3482091093954592E-4</c:v>
                </c:pt>
                <c:pt idx="423">
                  <c:v>1.3477986172627521E-4</c:v>
                </c:pt>
                <c:pt idx="424">
                  <c:v>1.3473891824976238E-4</c:v>
                </c:pt>
                <c:pt idx="425">
                  <c:v>1.3448917406571996E-4</c:v>
                </c:pt>
                <c:pt idx="426">
                  <c:v>1.3440655440621896E-4</c:v>
                </c:pt>
                <c:pt idx="427">
                  <c:v>1.3424036304494034E-4</c:v>
                </c:pt>
                <c:pt idx="428">
                  <c:v>1.3420041488326762E-4</c:v>
                </c:pt>
                <c:pt idx="429">
                  <c:v>1.341605708049887E-4</c:v>
                </c:pt>
                <c:pt idx="430">
                  <c:v>1.3391738567231255E-4</c:v>
                </c:pt>
                <c:pt idx="431">
                  <c:v>1.338781107174114E-4</c:v>
                </c:pt>
                <c:pt idx="432">
                  <c:v>1.3379782206168755E-4</c:v>
                </c:pt>
                <c:pt idx="433">
                  <c:v>1.3363622194090263E-4</c:v>
                </c:pt>
                <c:pt idx="434">
                  <c:v>1.3359746012174545E-4</c:v>
                </c:pt>
                <c:pt idx="435">
                  <c:v>1.3340098324388094E-4</c:v>
                </c:pt>
                <c:pt idx="436">
                  <c:v>1.3332253165065922E-4</c:v>
                </c:pt>
                <c:pt idx="437">
                  <c:v>1.3324438387840587E-4</c:v>
                </c:pt>
                <c:pt idx="438">
                  <c:v>1.3308704908995828E-4</c:v>
                </c:pt>
                <c:pt idx="439">
                  <c:v>1.3304935260753051E-4</c:v>
                </c:pt>
                <c:pt idx="440">
                  <c:v>1.3285817897168428E-4</c:v>
                </c:pt>
                <c:pt idx="441">
                  <c:v>1.3278184012310845E-4</c:v>
                </c:pt>
                <c:pt idx="442">
                  <c:v>1.3270580044322244E-4</c:v>
                </c:pt>
                <c:pt idx="443">
                  <c:v>1.3255266636813534E-4</c:v>
                </c:pt>
                <c:pt idx="444">
                  <c:v>1.325160185248267E-4</c:v>
                </c:pt>
                <c:pt idx="445">
                  <c:v>1.3233006643398326E-4</c:v>
                </c:pt>
                <c:pt idx="446">
                  <c:v>1.3225580791997871E-4</c:v>
                </c:pt>
                <c:pt idx="447">
                  <c:v>1.3218184396901478E-4</c:v>
                </c:pt>
                <c:pt idx="448">
                  <c:v>1.3195790995313567E-4</c:v>
                </c:pt>
                <c:pt idx="449">
                  <c:v>1.319223914872129E-4</c:v>
                </c:pt>
                <c:pt idx="450">
                  <c:v>1.3181642000725802E-4</c:v>
                </c:pt>
                <c:pt idx="451">
                  <c:v>1.3174420983075308E-4</c:v>
                </c:pt>
                <c:pt idx="452">
                  <c:v>1.3167228967159161E-4</c:v>
                </c:pt>
                <c:pt idx="453">
                  <c:v>1.3163744959593989E-4</c:v>
                </c:pt>
                <c:pt idx="454">
                  <c:v>1.3145748114062883E-4</c:v>
                </c:pt>
                <c:pt idx="455">
                  <c:v>1.3128206380319876E-4</c:v>
                </c:pt>
                <c:pt idx="456">
                  <c:v>1.3121201235468619E-4</c:v>
                </c:pt>
                <c:pt idx="457">
                  <c:v>1.3107086273303741E-4</c:v>
                </c:pt>
                <c:pt idx="458">
                  <c:v>1.3103716725693104E-4</c:v>
                </c:pt>
                <c:pt idx="459">
                  <c:v>1.3100356629427296E-4</c:v>
                </c:pt>
                <c:pt idx="460">
                  <c:v>1.3079766912270363E-4</c:v>
                </c:pt>
                <c:pt idx="461">
                  <c:v>1.3072960015159812E-4</c:v>
                </c:pt>
                <c:pt idx="462">
                  <c:v>1.3059240394529704E-4</c:v>
                </c:pt>
                <c:pt idx="463">
                  <c:v>1.30559692790716E-4</c:v>
                </c:pt>
                <c:pt idx="464">
                  <c:v>1.3052707455143715E-4</c:v>
                </c:pt>
                <c:pt idx="465">
                  <c:v>1.3032705754976656E-4</c:v>
                </c:pt>
                <c:pt idx="466">
                  <c:v>1.3026093972371301E-4</c:v>
                </c:pt>
                <c:pt idx="467">
                  <c:v>1.3012763583644931E-4</c:v>
                </c:pt>
                <c:pt idx="468">
                  <c:v>1.3009589271237298E-4</c:v>
                </c:pt>
                <c:pt idx="469">
                  <c:v>1.300642409361322E-4</c:v>
                </c:pt>
                <c:pt idx="470">
                  <c:v>1.2967634154965966E-4</c:v>
                </c:pt>
                <c:pt idx="471">
                  <c:v>1.2964555038519343E-4</c:v>
                </c:pt>
                <c:pt idx="472">
                  <c:v>1.295498450939259E-4</c:v>
                </c:pt>
                <c:pt idx="473">
                  <c:v>1.2936285648625871E-4</c:v>
                </c:pt>
                <c:pt idx="474">
                  <c:v>1.2923715835197209E-4</c:v>
                </c:pt>
                <c:pt idx="475">
                  <c:v>1.2920730355012178E-4</c:v>
                </c:pt>
                <c:pt idx="476">
                  <c:v>1.2917753700262841E-4</c:v>
                </c:pt>
                <c:pt idx="477">
                  <c:v>1.2899460842969411E-4</c:v>
                </c:pt>
                <c:pt idx="478">
                  <c:v>1.2893416070802743E-4</c:v>
                </c:pt>
                <c:pt idx="479">
                  <c:v>1.2881217648288198E-4</c:v>
                </c:pt>
                <c:pt idx="480">
                  <c:v>1.2878324211040848E-4</c:v>
                </c:pt>
                <c:pt idx="481">
                  <c:v>1.2875439448418579E-4</c:v>
                </c:pt>
                <c:pt idx="482">
                  <c:v>1.2857698099383481E-4</c:v>
                </c:pt>
                <c:pt idx="483">
                  <c:v>1.2851836319032004E-4</c:v>
                </c:pt>
                <c:pt idx="484">
                  <c:v>1.2840003501405056E-4</c:v>
                </c:pt>
                <c:pt idx="485">
                  <c:v>1.2837200562304529E-4</c:v>
                </c:pt>
                <c:pt idx="486">
                  <c:v>1.2834406148434872E-4</c:v>
                </c:pt>
                <c:pt idx="487">
                  <c:v>1.2817207484522482E-4</c:v>
                </c:pt>
                <c:pt idx="488">
                  <c:v>1.2811525766071898E-4</c:v>
                </c:pt>
                <c:pt idx="489">
                  <c:v>1.2800052847589637E-4</c:v>
                </c:pt>
                <c:pt idx="490">
                  <c:v>1.2797338881348486E-4</c:v>
                </c:pt>
                <c:pt idx="491">
                  <c:v>1.2794633293360981E-4</c:v>
                </c:pt>
                <c:pt idx="492">
                  <c:v>1.2780826124103584E-4</c:v>
                </c:pt>
                <c:pt idx="493">
                  <c:v>1.2778162262098991E-4</c:v>
                </c:pt>
                <c:pt idx="494">
                  <c:v>1.2775506687973896E-4</c:v>
                </c:pt>
                <c:pt idx="495">
                  <c:v>1.2770014392070057E-4</c:v>
                </c:pt>
                <c:pt idx="496">
                  <c:v>1.2764547135137201E-4</c:v>
                </c:pt>
                <c:pt idx="497">
                  <c:v>1.2748295000784664E-4</c:v>
                </c:pt>
                <c:pt idx="498">
                  <c:v>1.2742927304639981E-4</c:v>
                </c:pt>
                <c:pt idx="499">
                  <c:v>1.2737584349847061E-4</c:v>
                </c:pt>
                <c:pt idx="500">
                  <c:v>1.2732266078452348E-4</c:v>
                </c:pt>
                <c:pt idx="501">
                  <c:v>1.2726972431645681E-4</c:v>
                </c:pt>
                <c:pt idx="502">
                  <c:v>1.2711238647798457E-4</c:v>
                </c:pt>
                <c:pt idx="503">
                  <c:v>1.2706042910815007E-4</c:v>
                </c:pt>
                <c:pt idx="504">
                  <c:v>1.2700871505082808E-4</c:v>
                </c:pt>
                <c:pt idx="505">
                  <c:v>1.2695724372362768E-4</c:v>
                </c:pt>
                <c:pt idx="506">
                  <c:v>1.2690601455272142E-4</c:v>
                </c:pt>
                <c:pt idx="507">
                  <c:v>1.2675377414387169E-4</c:v>
                </c:pt>
                <c:pt idx="508">
                  <c:v>1.26703507788508E-4</c:v>
                </c:pt>
                <c:pt idx="509">
                  <c:v>1.2665348068890189E-4</c:v>
                </c:pt>
                <c:pt idx="510">
                  <c:v>1.2660369228692948E-4</c:v>
                </c:pt>
                <c:pt idx="511">
                  <c:v>1.2655414199591597E-4</c:v>
                </c:pt>
                <c:pt idx="512">
                  <c:v>1.264069140917614E-4</c:v>
                </c:pt>
                <c:pt idx="513">
                  <c:v>1.2635831055199821E-4</c:v>
                </c:pt>
                <c:pt idx="514">
                  <c:v>1.2628487737600426E-4</c:v>
                </c:pt>
                <c:pt idx="515">
                  <c:v>1.2613786510084005E-4</c:v>
                </c:pt>
                <c:pt idx="516">
                  <c:v>1.2611506781515236E-4</c:v>
                </c:pt>
                <c:pt idx="517">
                  <c:v>1.2599841718877701E-4</c:v>
                </c:pt>
                <c:pt idx="518">
                  <c:v>1.2567691586643729E-4</c:v>
                </c:pt>
                <c:pt idx="519">
                  <c:v>1.2536655667389797E-4</c:v>
                </c:pt>
                <c:pt idx="520">
                  <c:v>1.2506715685541275E-4</c:v>
                </c:pt>
                <c:pt idx="521">
                  <c:v>1.247592229698391E-4</c:v>
                </c:pt>
                <c:pt idx="522">
                  <c:v>1.2448194712488814E-4</c:v>
                </c:pt>
                <c:pt idx="523">
                  <c:v>1.2421508471138765E-4</c:v>
                </c:pt>
                <c:pt idx="524">
                  <c:v>1.239584628223156E-4</c:v>
                </c:pt>
                <c:pt idx="525">
                  <c:v>1.2362371880605266E-4</c:v>
                </c:pt>
                <c:pt idx="526">
                  <c:v>1.2339058354586454E-4</c:v>
                </c:pt>
                <c:pt idx="527">
                  <c:v>1.2316712521523703E-4</c:v>
                </c:pt>
                <c:pt idx="528">
                  <c:v>1.2295318093839738E-4</c:v>
                </c:pt>
                <c:pt idx="529">
                  <c:v>1.2279412688931401E-4</c:v>
                </c:pt>
                <c:pt idx="530">
                  <c:v>1.2259675543813131E-4</c:v>
                </c:pt>
                <c:pt idx="531">
                  <c:v>1.2240845605138162E-4</c:v>
                </c:pt>
                <c:pt idx="532">
                  <c:v>1.2222907411540973E-4</c:v>
                </c:pt>
                <c:pt idx="533">
                  <c:v>1.2205845712420782E-4</c:v>
                </c:pt>
                <c:pt idx="534">
                  <c:v>1.21860465838175E-4</c:v>
                </c:pt>
                <c:pt idx="535">
                  <c:v>1.2170874261267653E-4</c:v>
                </c:pt>
                <c:pt idx="536">
                  <c:v>1.2156530814352645E-4</c:v>
                </c:pt>
                <c:pt idx="537">
                  <c:v>1.2143001859668805E-4</c:v>
                </c:pt>
                <c:pt idx="538">
                  <c:v>1.2130273210988248E-4</c:v>
                </c:pt>
                <c:pt idx="539">
                  <c:v>1.2118330878653103E-4</c:v>
                </c:pt>
                <c:pt idx="540">
                  <c:v>1.2107161067153108E-4</c:v>
                </c:pt>
                <c:pt idx="541">
                  <c:v>1.2096750171371315E-4</c:v>
                </c:pt>
                <c:pt idx="542">
                  <c:v>1.2089318075148014E-4</c:v>
                </c:pt>
                <c:pt idx="543">
                  <c:v>1.2080227378685748E-4</c:v>
                </c:pt>
                <c:pt idx="544">
                  <c:v>1.2071858688544879E-4</c:v>
                </c:pt>
                <c:pt idx="545">
                  <c:v>1.206419910184664E-4</c:v>
                </c:pt>
                <c:pt idx="546">
                  <c:v>1.2057235895168716E-4</c:v>
                </c:pt>
                <c:pt idx="547">
                  <c:v>1.2049483660665902E-4</c:v>
                </c:pt>
                <c:pt idx="548">
                  <c:v>1.2044019810445155E-4</c:v>
                </c:pt>
                <c:pt idx="549">
                  <c:v>1.2039212641358097E-4</c:v>
                </c:pt>
                <c:pt idx="550">
                  <c:v>1.2035050165418431E-4</c:v>
                </c:pt>
                <c:pt idx="551">
                  <c:v>1.2032432595088238E-4</c:v>
                </c:pt>
                <c:pt idx="552">
                  <c:v>1.2029390294943099E-4</c:v>
                </c:pt>
                <c:pt idx="553">
                  <c:v>1.2026960170974377E-4</c:v>
                </c:pt>
                <c:pt idx="554">
                  <c:v>1.2025130862536315E-4</c:v>
                </c:pt>
                <c:pt idx="555">
                  <c:v>1.2023891167123324E-4</c:v>
                </c:pt>
                <c:pt idx="556">
                  <c:v>1.2022963514102258E-4</c:v>
                </c:pt>
                <c:pt idx="557">
                  <c:v>1.2022992122975125E-4</c:v>
                </c:pt>
                <c:pt idx="558">
                  <c:v>1.2023575414935256E-4</c:v>
                </c:pt>
                <c:pt idx="559">
                  <c:v>1.2024867527715699E-4</c:v>
                </c:pt>
                <c:pt idx="560">
                  <c:v>1.2026565841705139E-4</c:v>
                </c:pt>
                <c:pt idx="561">
                  <c:v>1.2028786923273804E-4</c:v>
                </c:pt>
                <c:pt idx="562">
                  <c:v>1.2031520682118102E-4</c:v>
                </c:pt>
                <c:pt idx="563">
                  <c:v>1.2034757174816946E-4</c:v>
                </c:pt>
                <c:pt idx="564">
                  <c:v>1.2037622792845535E-4</c:v>
                </c:pt>
                <c:pt idx="565">
                  <c:v>1.2041695822187894E-4</c:v>
                </c:pt>
                <c:pt idx="566">
                  <c:v>1.2046245341663323E-4</c:v>
                </c:pt>
                <c:pt idx="567">
                  <c:v>1.2051261965065731E-4</c:v>
                </c:pt>
                <c:pt idx="568">
                  <c:v>1.2057083407817238E-4</c:v>
                </c:pt>
                <c:pt idx="569">
                  <c:v>1.2064195598515681E-4</c:v>
                </c:pt>
                <c:pt idx="570">
                  <c:v>1.2070685221604593E-4</c:v>
                </c:pt>
                <c:pt idx="571">
                  <c:v>1.2078057297819226E-4</c:v>
                </c:pt>
                <c:pt idx="572">
                  <c:v>1.2084940744117034E-4</c:v>
                </c:pt>
                <c:pt idx="573">
                  <c:v>1.2092689324144645E-4</c:v>
                </c:pt>
                <c:pt idx="574">
                  <c:v>1.2100840447171191E-4</c:v>
                </c:pt>
                <c:pt idx="575">
                  <c:v>1.2109385766123637E-4</c:v>
                </c:pt>
                <c:pt idx="576">
                  <c:v>1.2118317056705741E-4</c:v>
                </c:pt>
                <c:pt idx="577">
                  <c:v>1.2127626216024145E-4</c:v>
                </c:pt>
                <c:pt idx="578">
                  <c:v>1.213730525859158E-4</c:v>
                </c:pt>
                <c:pt idx="579">
                  <c:v>1.2147346318450158E-4</c:v>
                </c:pt>
                <c:pt idx="580">
                  <c:v>1.215774164467498E-4</c:v>
                </c:pt>
                <c:pt idx="581">
                  <c:v>1.2166304411231118E-4</c:v>
                </c:pt>
                <c:pt idx="582">
                  <c:v>1.2179564666564557E-4</c:v>
                </c:pt>
                <c:pt idx="583">
                  <c:v>1.2190977429299421E-4</c:v>
                </c:pt>
                <c:pt idx="584">
                  <c:v>1.2202714588419039E-4</c:v>
                </c:pt>
                <c:pt idx="585">
                  <c:v>1.2214768952426014E-4</c:v>
                </c:pt>
                <c:pt idx="586">
                  <c:v>1.2227133437112125E-4</c:v>
                </c:pt>
                <c:pt idx="587">
                  <c:v>1.2239801064684031E-4</c:v>
                </c:pt>
                <c:pt idx="588">
                  <c:v>1.2252764961140361E-4</c:v>
                </c:pt>
                <c:pt idx="589">
                  <c:v>1.2266018356021924E-4</c:v>
                </c:pt>
                <c:pt idx="590">
                  <c:v>1.22795545817872E-4</c:v>
                </c:pt>
                <c:pt idx="591">
                  <c:v>1.2293367070814742E-4</c:v>
                </c:pt>
                <c:pt idx="592">
                  <c:v>1.2307449355153377E-4</c:v>
                </c:pt>
                <c:pt idx="593">
                  <c:v>1.2321795063899299E-4</c:v>
                </c:pt>
                <c:pt idx="594">
                  <c:v>1.2336397924445075E-4</c:v>
                </c:pt>
                <c:pt idx="595">
                  <c:v>1.2351251757983239E-4</c:v>
                </c:pt>
                <c:pt idx="596">
                  <c:v>1.2366350482004296E-4</c:v>
                </c:pt>
                <c:pt idx="597">
                  <c:v>1.2381688104801114E-4</c:v>
                </c:pt>
                <c:pt idx="598">
                  <c:v>1.2397258728591432E-4</c:v>
                </c:pt>
                <c:pt idx="599">
                  <c:v>1.241305654502145E-4</c:v>
                </c:pt>
                <c:pt idx="600">
                  <c:v>1.2429075834416436E-4</c:v>
                </c:pt>
                <c:pt idx="601">
                  <c:v>1.2445310967779122E-4</c:v>
                </c:pt>
                <c:pt idx="602">
                  <c:v>1.2461756399795298E-4</c:v>
                </c:pt>
                <c:pt idx="603">
                  <c:v>1.247491441168226E-4</c:v>
                </c:pt>
                <c:pt idx="604">
                  <c:v>1.2495256417680012E-4</c:v>
                </c:pt>
                <c:pt idx="605">
                  <c:v>1.2512300341827043E-4</c:v>
                </c:pt>
                <c:pt idx="606">
                  <c:v>1.2529533239560853E-4</c:v>
                </c:pt>
                <c:pt idx="607">
                  <c:v>1.2546949985856037E-4</c:v>
                </c:pt>
                <c:pt idx="608">
                  <c:v>1.2564545535997951E-4</c:v>
                </c:pt>
                <c:pt idx="609">
                  <c:v>1.2582314925332905E-4</c:v>
                </c:pt>
                <c:pt idx="610">
                  <c:v>1.2600253265396266E-4</c:v>
                </c:pt>
                <c:pt idx="611">
                  <c:v>1.2619676804967363E-4</c:v>
                </c:pt>
                <c:pt idx="612">
                  <c:v>1.2637948803977974E-4</c:v>
                </c:pt>
                <c:pt idx="613">
                  <c:v>1.2656375211861359E-4</c:v>
                </c:pt>
                <c:pt idx="614">
                  <c:v>1.2674951449570711E-4</c:v>
                </c:pt>
                <c:pt idx="615">
                  <c:v>1.2693673010259526E-4</c:v>
                </c:pt>
                <c:pt idx="616">
                  <c:v>1.2708532788690316E-4</c:v>
                </c:pt>
                <c:pt idx="617">
                  <c:v>1.2731534495303448E-4</c:v>
                </c:pt>
                <c:pt idx="618">
                  <c:v>1.2750665875525412E-4</c:v>
                </c:pt>
                <c:pt idx="619">
                  <c:v>1.2769925449718943E-4</c:v>
                </c:pt>
                <c:pt idx="620">
                  <c:v>1.2790686894637027E-4</c:v>
                </c:pt>
                <c:pt idx="621">
                  <c:v>1.2808812874225275E-4</c:v>
                </c:pt>
                <c:pt idx="622">
                  <c:v>1.282982947818645E-4</c:v>
                </c:pt>
                <c:pt idx="623">
                  <c:v>1.2848164557685467E-4</c:v>
                </c:pt>
                <c:pt idx="624">
                  <c:v>1.2868004654734594E-4</c:v>
                </c:pt>
                <c:pt idx="625">
                  <c:v>1.2887949133706176E-4</c:v>
                </c:pt>
                <c:pt idx="626">
                  <c:v>1.2918056650779164E-4</c:v>
                </c:pt>
                <c:pt idx="627">
                  <c:v>1.2938244386928588E-4</c:v>
                </c:pt>
                <c:pt idx="628">
                  <c:v>1.2958523587514037E-4</c:v>
                </c:pt>
                <c:pt idx="629">
                  <c:v>1.2980349771041233E-4</c:v>
                </c:pt>
                <c:pt idx="630">
                  <c:v>1.3000808657497167E-4</c:v>
                </c:pt>
                <c:pt idx="631">
                  <c:v>1.3021348320113054E-4</c:v>
                </c:pt>
                <c:pt idx="632">
                  <c:v>1.3041965391389067E-4</c:v>
                </c:pt>
                <c:pt idx="633">
                  <c:v>1.3061169439598785E-4</c:v>
                </c:pt>
                <c:pt idx="634">
                  <c:v>1.308192496862759E-4</c:v>
                </c:pt>
                <c:pt idx="635">
                  <c:v>1.3102748343118975E-4</c:v>
                </c:pt>
                <c:pt idx="636">
                  <c:v>1.312363641465808E-4</c:v>
                </c:pt>
                <c:pt idx="637">
                  <c:v>1.3146097916314566E-4</c:v>
                </c:pt>
                <c:pt idx="638">
                  <c:v>1.3167111832341187E-4</c:v>
                </c:pt>
                <c:pt idx="639">
                  <c:v>1.318818112600577E-4</c:v>
                </c:pt>
                <c:pt idx="640">
                  <c:v>1.320930286365499E-4</c:v>
                </c:pt>
                <c:pt idx="641">
                  <c:v>1.3230474160628606E-4</c:v>
                </c:pt>
                <c:pt idx="642">
                  <c:v>1.3251692183837988E-4</c:v>
                </c:pt>
                <c:pt idx="643">
                  <c:v>1.3272954147898334E-4</c:v>
                </c:pt>
                <c:pt idx="644">
                  <c:v>1.3294257317965038E-4</c:v>
                </c:pt>
                <c:pt idx="645">
                  <c:v>1.3315599006897248E-4</c:v>
                </c:pt>
                <c:pt idx="646">
                  <c:v>1.3335420099380713E-4</c:v>
                </c:pt>
                <c:pt idx="647">
                  <c:v>1.335682684375783E-4</c:v>
                </c:pt>
                <c:pt idx="648">
                  <c:v>1.3378264483954183E-4</c:v>
                </c:pt>
                <c:pt idx="649">
                  <c:v>1.339973051610599E-4</c:v>
                </c:pt>
                <c:pt idx="650">
                  <c:v>1.3421222479514938E-4</c:v>
                </c:pt>
                <c:pt idx="651">
                  <c:v>1.344431342743857E-4</c:v>
                </c:pt>
                <c:pt idx="652">
                  <c:v>1.34658534013721E-4</c:v>
                </c:pt>
                <c:pt idx="653">
                  <c:v>1.3487412048110892E-4</c:v>
                </c:pt>
                <c:pt idx="654">
                  <c:v>1.350898708457793E-4</c:v>
                </c:pt>
                <c:pt idx="655">
                  <c:v>1.3528988238231676E-4</c:v>
                </c:pt>
                <c:pt idx="656">
                  <c:v>1.3550586569355261E-4</c:v>
                </c:pt>
                <c:pt idx="657">
                  <c:v>1.3572194818944894E-4</c:v>
                </c:pt>
                <c:pt idx="658">
                  <c:v>1.3593810863632427E-4</c:v>
                </c:pt>
                <c:pt idx="659">
                  <c:v>1.3621828426882247E-4</c:v>
                </c:pt>
                <c:pt idx="660">
                  <c:v>1.3638658807743533E-4</c:v>
                </c:pt>
                <c:pt idx="661">
                  <c:v>1.3660288074379343E-4</c:v>
                </c:pt>
                <c:pt idx="662">
                  <c:v>1.3681916919674759E-4</c:v>
                </c:pt>
                <c:pt idx="663">
                  <c:v>1.3703543415365788E-4</c:v>
                </c:pt>
                <c:pt idx="664">
                  <c:v>1.3725165671351464E-4</c:v>
                </c:pt>
                <c:pt idx="665">
                  <c:v>1.374678183285738E-4</c:v>
                </c:pt>
                <c:pt idx="666">
                  <c:v>1.3768390080177864E-4</c:v>
                </c:pt>
                <c:pt idx="667">
                  <c:v>1.378998862996523E-4</c:v>
                </c:pt>
                <c:pt idx="668">
                  <c:v>1.3806731205751824E-4</c:v>
                </c:pt>
                <c:pt idx="669">
                  <c:v>1.3828301056514479E-4</c:v>
                </c:pt>
                <c:pt idx="670">
                  <c:v>1.3849856096267597E-4</c:v>
                </c:pt>
                <c:pt idx="671">
                  <c:v>1.3871394504467397E-4</c:v>
                </c:pt>
                <c:pt idx="672">
                  <c:v>1.39042524913131E-4</c:v>
                </c:pt>
                <c:pt idx="673">
                  <c:v>1.391927490094454E-4</c:v>
                </c:pt>
                <c:pt idx="674">
                  <c:v>1.3940755348558704E-4</c:v>
                </c:pt>
                <c:pt idx="675">
                  <c:v>1.3962212299355528E-4</c:v>
                </c:pt>
                <c:pt idx="676">
                  <c:v>1.3983644259819893E-4</c:v>
                </c:pt>
                <c:pt idx="677">
                  <c:v>1.4003427203679308E-4</c:v>
                </c:pt>
                <c:pt idx="678">
                  <c:v>1.4024804534784607E-4</c:v>
                </c:pt>
                <c:pt idx="679">
                  <c:v>1.4046152679902946E-4</c:v>
                </c:pt>
                <c:pt idx="680">
                  <c:v>1.4067470264667037E-4</c:v>
                </c:pt>
                <c:pt idx="681">
                  <c:v>1.4090379092147193E-4</c:v>
                </c:pt>
                <c:pt idx="682">
                  <c:v>1.4111631449956284E-4</c:v>
                </c:pt>
                <c:pt idx="683">
                  <c:v>1.4132849200609518E-4</c:v>
                </c:pt>
                <c:pt idx="684">
                  <c:v>1.4154031082406473E-4</c:v>
                </c:pt>
                <c:pt idx="685">
                  <c:v>1.4173553634222458E-4</c:v>
                </c:pt>
                <c:pt idx="686">
                  <c:v>1.4194660556565708E-4</c:v>
                </c:pt>
                <c:pt idx="687">
                  <c:v>1.4215728073896372E-4</c:v>
                </c:pt>
                <c:pt idx="688">
                  <c:v>1.423675502847388E-4</c:v>
                </c:pt>
                <c:pt idx="689">
                  <c:v>1.4257740290801735E-4</c:v>
                </c:pt>
                <c:pt idx="690">
                  <c:v>1.4280301888088941E-4</c:v>
                </c:pt>
                <c:pt idx="691">
                  <c:v>1.4301199610351235E-4</c:v>
                </c:pt>
                <c:pt idx="692">
                  <c:v>1.4322052318298771E-4</c:v>
                </c:pt>
                <c:pt idx="693">
                  <c:v>1.434285898127192E-4</c:v>
                </c:pt>
                <c:pt idx="694">
                  <c:v>1.436361859052937E-4</c:v>
                </c:pt>
                <c:pt idx="695">
                  <c:v>1.4384330162341792E-4</c:v>
                </c:pt>
                <c:pt idx="696">
                  <c:v>1.4404992734897999E-4</c:v>
                </c:pt>
                <c:pt idx="697">
                  <c:v>1.4425605368820291E-4</c:v>
                </c:pt>
                <c:pt idx="698">
                  <c:v>1.4444556949744225E-4</c:v>
                </c:pt>
                <c:pt idx="699">
                  <c:v>1.4465068408942017E-4</c:v>
                </c:pt>
                <c:pt idx="700">
                  <c:v>1.4485527309648916E-4</c:v>
                </c:pt>
                <c:pt idx="701">
                  <c:v>1.4505932798680732E-4</c:v>
                </c:pt>
                <c:pt idx="702">
                  <c:v>1.4526284043370197E-4</c:v>
                </c:pt>
                <c:pt idx="703">
                  <c:v>1.4548182657784505E-4</c:v>
                </c:pt>
                <c:pt idx="704">
                  <c:v>1.4568421262125273E-4</c:v>
                </c:pt>
                <c:pt idx="705">
                  <c:v>1.4588603188706809E-4</c:v>
                </c:pt>
                <c:pt idx="706">
                  <c:v>1.4608727688450885E-4</c:v>
                </c:pt>
                <c:pt idx="707">
                  <c:v>1.4627198889982651E-4</c:v>
                </c:pt>
                <c:pt idx="708">
                  <c:v>1.4647208318230298E-4</c:v>
                </c:pt>
                <c:pt idx="709">
                  <c:v>1.4667158235681654E-4</c:v>
                </c:pt>
                <c:pt idx="710">
                  <c:v>1.4687047963679589E-4</c:v>
                </c:pt>
                <c:pt idx="711">
                  <c:v>1.4708463841464799E-4</c:v>
                </c:pt>
                <c:pt idx="712">
                  <c:v>1.4728229076074999E-4</c:v>
                </c:pt>
                <c:pt idx="713">
                  <c:v>1.4747932153953876E-4</c:v>
                </c:pt>
                <c:pt idx="714">
                  <c:v>1.4767572471713168E-4</c:v>
                </c:pt>
                <c:pt idx="715">
                  <c:v>1.4787149442209435E-4</c:v>
                </c:pt>
                <c:pt idx="716">
                  <c:v>1.4806662494802614E-4</c:v>
                </c:pt>
                <c:pt idx="717">
                  <c:v>1.4826111076386445E-4</c:v>
                </c:pt>
                <c:pt idx="718">
                  <c:v>1.4845494649326756E-4</c:v>
                </c:pt>
                <c:pt idx="719">
                  <c:v>1.4864812692234018E-4</c:v>
                </c:pt>
                <c:pt idx="720">
                  <c:v>1.4879366528885996E-4</c:v>
                </c:pt>
                <c:pt idx="721">
                  <c:v>1.4898559672531838E-4</c:v>
                </c:pt>
                <c:pt idx="722">
                  <c:v>1.491768603302723E-4</c:v>
                </c:pt>
                <c:pt idx="723">
                  <c:v>1.4936745238098518E-4</c:v>
                </c:pt>
                <c:pt idx="724">
                  <c:v>1.4960404238267659E-4</c:v>
                </c:pt>
                <c:pt idx="725">
                  <c:v>1.497932016567274E-4</c:v>
                </c:pt>
                <c:pt idx="726">
                  <c:v>1.5004367684540946E-4</c:v>
                </c:pt>
                <c:pt idx="727">
                  <c:v>1.5016946575273707E-4</c:v>
                </c:pt>
                <c:pt idx="728">
                  <c:v>1.503565626971258E-4</c:v>
                </c:pt>
                <c:pt idx="729">
                  <c:v>1.5052754185251871E-4</c:v>
                </c:pt>
                <c:pt idx="730">
                  <c:v>1.5071327229421172E-4</c:v>
                </c:pt>
                <c:pt idx="731">
                  <c:v>1.5089830073478083E-4</c:v>
                </c:pt>
                <c:pt idx="732">
                  <c:v>1.5108262383289883E-4</c:v>
                </c:pt>
                <c:pt idx="733">
                  <c:v>1.5128155103595262E-4</c:v>
                </c:pt>
                <c:pt idx="734">
                  <c:v>1.5146442602852195E-4</c:v>
                </c:pt>
                <c:pt idx="735">
                  <c:v>1.5164658626380407E-4</c:v>
                </c:pt>
                <c:pt idx="736">
                  <c:v>1.518280288898893E-4</c:v>
                </c:pt>
                <c:pt idx="737">
                  <c:v>1.5199355075612431E-4</c:v>
                </c:pt>
                <c:pt idx="738">
                  <c:v>1.5217357845020985E-4</c:v>
                </c:pt>
                <c:pt idx="739">
                  <c:v>1.5235288080717169E-4</c:v>
                </c:pt>
                <c:pt idx="740">
                  <c:v>1.5253145543958624E-4</c:v>
                </c:pt>
                <c:pt idx="741">
                  <c:v>1.5270930006927586E-4</c:v>
                </c:pt>
                <c:pt idx="742">
                  <c:v>1.5290147034174514E-4</c:v>
                </c:pt>
                <c:pt idx="743">
                  <c:v>1.530778198135449E-4</c:v>
                </c:pt>
                <c:pt idx="744">
                  <c:v>1.5325343303815211E-4</c:v>
                </c:pt>
                <c:pt idx="745">
                  <c:v>1.5342830817445963E-4</c:v>
                </c:pt>
                <c:pt idx="746">
                  <c:v>1.5360244347160934E-4</c:v>
                </c:pt>
                <c:pt idx="747">
                  <c:v>1.5377583729735828E-4</c:v>
                </c:pt>
                <c:pt idx="748">
                  <c:v>1.5394848809682175E-4</c:v>
                </c:pt>
                <c:pt idx="749">
                  <c:v>1.5412039442599338E-4</c:v>
                </c:pt>
                <c:pt idx="750">
                  <c:v>1.5429155493369619E-4</c:v>
                </c:pt>
                <c:pt idx="751">
                  <c:v>1.544471709031825E-4</c:v>
                </c:pt>
                <c:pt idx="752">
                  <c:v>1.5461686512452388E-4</c:v>
                </c:pt>
                <c:pt idx="753">
                  <c:v>1.5478581002259517E-4</c:v>
                </c:pt>
                <c:pt idx="754">
                  <c:v>1.549540045875375E-4</c:v>
                </c:pt>
                <c:pt idx="755">
                  <c:v>1.5513612918680985E-4</c:v>
                </c:pt>
                <c:pt idx="756">
                  <c:v>1.5530279143984114E-4</c:v>
                </c:pt>
                <c:pt idx="757">
                  <c:v>1.5546870090922885E-4</c:v>
                </c:pt>
                <c:pt idx="758">
                  <c:v>1.5563385694775198E-4</c:v>
                </c:pt>
                <c:pt idx="759">
                  <c:v>1.5578369363833389E-4</c:v>
                </c:pt>
                <c:pt idx="760">
                  <c:v>1.5594737007607051E-4</c:v>
                </c:pt>
                <c:pt idx="761">
                  <c:v>1.561102915497159E-4</c:v>
                </c:pt>
                <c:pt idx="762">
                  <c:v>1.5627245772087406E-4</c:v>
                </c:pt>
                <c:pt idx="763">
                  <c:v>1.5643386832309147E-4</c:v>
                </c:pt>
                <c:pt idx="764">
                  <c:v>1.5660894448104971E-4</c:v>
                </c:pt>
                <c:pt idx="765">
                  <c:v>1.5676881478643087E-4</c:v>
                </c:pt>
                <c:pt idx="766">
                  <c:v>1.5692792921129239E-4</c:v>
                </c:pt>
                <c:pt idx="767">
                  <c:v>1.5708628777884141E-4</c:v>
                </c:pt>
                <c:pt idx="768">
                  <c:v>1.5724389057932865E-4</c:v>
                </c:pt>
                <c:pt idx="769">
                  <c:v>1.5740073776747063E-4</c:v>
                </c:pt>
                <c:pt idx="770">
                  <c:v>1.5755682956502225E-4</c:v>
                </c:pt>
                <c:pt idx="771">
                  <c:v>1.5771216625047255E-4</c:v>
                </c:pt>
                <c:pt idx="772">
                  <c:v>1.5782416084305848E-4</c:v>
                </c:pt>
                <c:pt idx="773">
                  <c:v>1.5797807201258125E-4</c:v>
                </c:pt>
                <c:pt idx="774">
                  <c:v>1.5813122742664668E-4</c:v>
                </c:pt>
                <c:pt idx="775">
                  <c:v>1.5828362619739293E-4</c:v>
                </c:pt>
                <c:pt idx="776">
                  <c:v>1.5847751533522476E-4</c:v>
                </c:pt>
                <c:pt idx="777">
                  <c:v>1.5868450922188262E-4</c:v>
                </c:pt>
                <c:pt idx="778">
                  <c:v>1.5877835355923488E-4</c:v>
                </c:pt>
                <c:pt idx="779">
                  <c:v>1.5892763701966673E-4</c:v>
                </c:pt>
                <c:pt idx="780">
                  <c:v>1.5907616441134236E-4</c:v>
                </c:pt>
                <c:pt idx="781">
                  <c:v>1.5920999886187559E-4</c:v>
                </c:pt>
                <c:pt idx="782">
                  <c:v>1.5935704562863862E-4</c:v>
                </c:pt>
                <c:pt idx="783">
                  <c:v>1.5950333908865133E-4</c:v>
                </c:pt>
                <c:pt idx="784">
                  <c:v>1.5964888024377899E-4</c:v>
                </c:pt>
                <c:pt idx="785">
                  <c:v>1.5980749180224789E-4</c:v>
                </c:pt>
                <c:pt idx="786">
                  <c:v>1.5995150233735766E-4</c:v>
                </c:pt>
                <c:pt idx="787">
                  <c:v>1.6009476377361852E-4</c:v>
                </c:pt>
                <c:pt idx="788">
                  <c:v>1.6023727729202498E-4</c:v>
                </c:pt>
                <c:pt idx="789">
                  <c:v>1.6037904412513626E-4</c:v>
                </c:pt>
                <c:pt idx="790">
                  <c:v>1.6050639027209712E-4</c:v>
                </c:pt>
                <c:pt idx="791">
                  <c:v>1.6064669704096701E-4</c:v>
                </c:pt>
                <c:pt idx="792">
                  <c:v>1.6078626111060146E-4</c:v>
                </c:pt>
                <c:pt idx="793">
                  <c:v>1.6092508388787508E-4</c:v>
                </c:pt>
                <c:pt idx="794">
                  <c:v>1.6107672407765505E-4</c:v>
                </c:pt>
                <c:pt idx="795">
                  <c:v>1.6121403900869365E-4</c:v>
                </c:pt>
                <c:pt idx="796">
                  <c:v>1.613506170298467E-4</c:v>
                </c:pt>
                <c:pt idx="797">
                  <c:v>1.6148645970114929E-4</c:v>
                </c:pt>
                <c:pt idx="798">
                  <c:v>1.6162156860843879E-4</c:v>
                </c:pt>
                <c:pt idx="799">
                  <c:v>1.6175594537363655E-4</c:v>
                </c:pt>
                <c:pt idx="800">
                  <c:v>1.6188959166251252E-4</c:v>
                </c:pt>
                <c:pt idx="801">
                  <c:v>1.6202250916145557E-4</c:v>
                </c:pt>
                <c:pt idx="802">
                  <c:v>1.6215469961616651E-4</c:v>
                </c:pt>
                <c:pt idx="803">
                  <c:v>1.6227287516379363E-4</c:v>
                </c:pt>
                <c:pt idx="804">
                  <c:v>1.6240364669606322E-4</c:v>
                </c:pt>
                <c:pt idx="805">
                  <c:v>1.6253369656027417E-4</c:v>
                </c:pt>
                <c:pt idx="806">
                  <c:v>1.6266302661893661E-4</c:v>
                </c:pt>
                <c:pt idx="807">
                  <c:v>1.6280480868726029E-4</c:v>
                </c:pt>
                <c:pt idx="808">
                  <c:v>1.6293267483331701E-4</c:v>
                </c:pt>
                <c:pt idx="809">
                  <c:v>1.6305982688478472E-4</c:v>
                </c:pt>
                <c:pt idx="810">
                  <c:v>1.6318626679880967E-4</c:v>
                </c:pt>
                <c:pt idx="811">
                  <c:v>1.6329894658095867E-4</c:v>
                </c:pt>
                <c:pt idx="812">
                  <c:v>1.6342399825397536E-4</c:v>
                </c:pt>
                <c:pt idx="813">
                  <c:v>1.6354834387044548E-4</c:v>
                </c:pt>
                <c:pt idx="814">
                  <c:v>1.6367198547673212E-4</c:v>
                </c:pt>
                <c:pt idx="815">
                  <c:v>1.6379492518048266E-4</c:v>
                </c:pt>
                <c:pt idx="816">
                  <c:v>1.6393006488000031E-4</c:v>
                </c:pt>
                <c:pt idx="817">
                  <c:v>1.6405157707127631E-4</c:v>
                </c:pt>
                <c:pt idx="818">
                  <c:v>1.6417239375438562E-4</c:v>
                </c:pt>
                <c:pt idx="819">
                  <c:v>1.6433522609382578E-4</c:v>
                </c:pt>
                <c:pt idx="820">
                  <c:v>1.6445449960125931E-4</c:v>
                </c:pt>
                <c:pt idx="821">
                  <c:v>1.6457308453222616E-4</c:v>
                </c:pt>
                <c:pt idx="822">
                  <c:v>1.6469098311766572E-4</c:v>
                </c:pt>
                <c:pt idx="823">
                  <c:v>1.6480819763939163E-4</c:v>
                </c:pt>
                <c:pt idx="824">
                  <c:v>1.6487411488488694E-4</c:v>
                </c:pt>
                <c:pt idx="825">
                  <c:v>1.6499008865340781E-4</c:v>
                </c:pt>
                <c:pt idx="826">
                  <c:v>1.6510538565018412E-4</c:v>
                </c:pt>
                <c:pt idx="827">
                  <c:v>1.6522000848554624E-4</c:v>
                </c:pt>
                <c:pt idx="828">
                  <c:v>1.6533395978635471E-4</c:v>
                </c:pt>
                <c:pt idx="829">
                  <c:v>1.6549725833395548E-4</c:v>
                </c:pt>
                <c:pt idx="830">
                  <c:v>1.6560975471465074E-4</c:v>
                </c:pt>
                <c:pt idx="831">
                  <c:v>1.6572158709315943E-4</c:v>
                </c:pt>
                <c:pt idx="832">
                  <c:v>1.6583275787240837E-4</c:v>
                </c:pt>
                <c:pt idx="833">
                  <c:v>1.6590611744149442E-4</c:v>
                </c:pt>
                <c:pt idx="834">
                  <c:v>1.6601606131150248E-4</c:v>
                </c:pt>
                <c:pt idx="835">
                  <c:v>1.6612535076898638E-4</c:v>
                </c:pt>
                <c:pt idx="836">
                  <c:v>1.6623398828397029E-4</c:v>
                </c:pt>
                <c:pt idx="837">
                  <c:v>1.6638187510492619E-4</c:v>
                </c:pt>
                <c:pt idx="838">
                  <c:v>1.6648906501937066E-4</c:v>
                </c:pt>
                <c:pt idx="839">
                  <c:v>1.6659561090648367E-4</c:v>
                </c:pt>
                <c:pt idx="840">
                  <c:v>1.6670151527675703E-4</c:v>
                </c:pt>
                <c:pt idx="841">
                  <c:v>1.667703433529278E-4</c:v>
                </c:pt>
                <c:pt idx="842">
                  <c:v>1.669114095712021E-4</c:v>
                </c:pt>
                <c:pt idx="843">
                  <c:v>1.6701540456631747E-4</c:v>
                </c:pt>
                <c:pt idx="844">
                  <c:v>1.6711876818398252E-4</c:v>
                </c:pt>
                <c:pt idx="845">
                  <c:v>1.6722150299214311E-4</c:v>
                </c:pt>
                <c:pt idx="846">
                  <c:v>1.6732361155374909E-4</c:v>
                </c:pt>
                <c:pt idx="847">
                  <c:v>1.674250964342483E-4</c:v>
                </c:pt>
                <c:pt idx="848">
                  <c:v>1.6752596022406863E-4</c:v>
                </c:pt>
                <c:pt idx="849">
                  <c:v>1.6762620550614393E-4</c:v>
                </c:pt>
                <c:pt idx="850">
                  <c:v>1.677258348808941E-4</c:v>
                </c:pt>
                <c:pt idx="851">
                  <c:v>1.6782485093624899E-4</c:v>
                </c:pt>
                <c:pt idx="852">
                  <c:v>1.6792325629011451E-4</c:v>
                </c:pt>
                <c:pt idx="853">
                  <c:v>1.6802105354540853E-4</c:v>
                </c:pt>
                <c:pt idx="854">
                  <c:v>1.6811824532253494E-4</c:v>
                </c:pt>
                <c:pt idx="855">
                  <c:v>1.6821483424939165E-4</c:v>
                </c:pt>
                <c:pt idx="856">
                  <c:v>1.6831082293888855E-4</c:v>
                </c:pt>
                <c:pt idx="857">
                  <c:v>1.6840621402891554E-4</c:v>
                </c:pt>
                <c:pt idx="858">
                  <c:v>1.6850101014986851E-4</c:v>
                </c:pt>
                <c:pt idx="859">
                  <c:v>1.6859521394213539E-4</c:v>
                </c:pt>
                <c:pt idx="860">
                  <c:v>1.6868882804860208E-4</c:v>
                </c:pt>
                <c:pt idx="861">
                  <c:v>1.6878185510965649E-4</c:v>
                </c:pt>
                <c:pt idx="862">
                  <c:v>1.6887429776818452E-4</c:v>
                </c:pt>
                <c:pt idx="863">
                  <c:v>1.6893161842080652E-4</c:v>
                </c:pt>
                <c:pt idx="864">
                  <c:v>1.6905744047918114E-4</c:v>
                </c:pt>
                <c:pt idx="865">
                  <c:v>1.6914814583240956E-4</c:v>
                </c:pt>
                <c:pt idx="866">
                  <c:v>1.6923827739961927E-4</c:v>
                </c:pt>
                <c:pt idx="867">
                  <c:v>1.693278378236962E-4</c:v>
                </c:pt>
                <c:pt idx="868">
                  <c:v>1.6941682975751826E-4</c:v>
                </c:pt>
                <c:pt idx="869">
                  <c:v>1.6950525587144938E-4</c:v>
                </c:pt>
                <c:pt idx="870">
                  <c:v>1.6959311880587746E-4</c:v>
                </c:pt>
                <c:pt idx="871">
                  <c:v>1.696815637597382E-4</c:v>
                </c:pt>
                <c:pt idx="872">
                  <c:v>1.6976825660361058E-4</c:v>
                </c:pt>
                <c:pt idx="873">
                  <c:v>1.6985439458293977E-4</c:v>
                </c:pt>
                <c:pt idx="874">
                  <c:v>1.6993998034593207E-4</c:v>
                </c:pt>
                <c:pt idx="875">
                  <c:v>1.7002501656142137E-4</c:v>
                </c:pt>
                <c:pt idx="876">
                  <c:v>1.7007605814261216E-4</c:v>
                </c:pt>
                <c:pt idx="877">
                  <c:v>1.7016008625850634E-4</c:v>
                </c:pt>
                <c:pt idx="878">
                  <c:v>1.7024357455192908E-4</c:v>
                </c:pt>
                <c:pt idx="879">
                  <c:v>1.7032652718526088E-4</c:v>
                </c:pt>
                <c:pt idx="880">
                  <c:v>1.7044207322159527E-4</c:v>
                </c:pt>
                <c:pt idx="881">
                  <c:v>1.7052388766842543E-4</c:v>
                </c:pt>
                <c:pt idx="882">
                  <c:v>1.7060517775534592E-4</c:v>
                </c:pt>
                <c:pt idx="883">
                  <c:v>1.7069690635973522E-4</c:v>
                </c:pt>
                <c:pt idx="884">
                  <c:v>1.7076619544742835E-4</c:v>
                </c:pt>
                <c:pt idx="885">
                  <c:v>1.7084592834642164E-4</c:v>
                </c:pt>
                <c:pt idx="886">
                  <c:v>1.7092514747058495E-4</c:v>
                </c:pt>
                <c:pt idx="887">
                  <c:v>1.7103775519622388E-4</c:v>
                </c:pt>
                <c:pt idx="888">
                  <c:v>1.7111568954319978E-4</c:v>
                </c:pt>
                <c:pt idx="889">
                  <c:v>1.7120391879918775E-4</c:v>
                </c:pt>
                <c:pt idx="890">
                  <c:v>1.7128082278688138E-4</c:v>
                </c:pt>
                <c:pt idx="891">
                  <c:v>1.713572276564098E-4</c:v>
                </c:pt>
                <c:pt idx="892">
                  <c:v>1.714331360276114E-4</c:v>
                </c:pt>
                <c:pt idx="893">
                  <c:v>1.7149784433900805E-4</c:v>
                </c:pt>
                <c:pt idx="894">
                  <c:v>1.7157279022583793E-4</c:v>
                </c:pt>
                <c:pt idx="895">
                  <c:v>1.7164724718377045E-4</c:v>
                </c:pt>
                <c:pt idx="896">
                  <c:v>1.7172121781072747E-4</c:v>
                </c:pt>
                <c:pt idx="897">
                  <c:v>1.7180532163639517E-4</c:v>
                </c:pt>
                <c:pt idx="898">
                  <c:v>1.7187830569905839E-4</c:v>
                </c:pt>
                <c:pt idx="899">
                  <c:v>1.7195081145787543E-4</c:v>
                </c:pt>
                <c:pt idx="900">
                  <c:v>1.7202284147853353E-4</c:v>
                </c:pt>
                <c:pt idx="901">
                  <c:v>1.7209439833961414E-4</c:v>
                </c:pt>
                <c:pt idx="902">
                  <c:v>1.7216548460680971E-4</c:v>
                </c:pt>
                <c:pt idx="903">
                  <c:v>1.7223610283549455E-4</c:v>
                </c:pt>
                <c:pt idx="904">
                  <c:v>1.7230625559393545E-4</c:v>
                </c:pt>
                <c:pt idx="905">
                  <c:v>1.7237594541688085E-4</c:v>
                </c:pt>
                <c:pt idx="906">
                  <c:v>1.7243474359585065E-4</c:v>
                </c:pt>
                <c:pt idx="907">
                  <c:v>1.7250353453679423E-4</c:v>
                </c:pt>
                <c:pt idx="908">
                  <c:v>1.7257186990082829E-4</c:v>
                </c:pt>
                <c:pt idx="909">
                  <c:v>1.7263975222192585E-4</c:v>
                </c:pt>
                <c:pt idx="910">
                  <c:v>1.7271753939063217E-4</c:v>
                </c:pt>
                <c:pt idx="911">
                  <c:v>1.7278450481996409E-4</c:v>
                </c:pt>
                <c:pt idx="912">
                  <c:v>1.7285102498998048E-4</c:v>
                </c:pt>
                <c:pt idx="913">
                  <c:v>1.7291710238901553E-4</c:v>
                </c:pt>
                <c:pt idx="914">
                  <c:v>1.7298273950798297E-4</c:v>
                </c:pt>
                <c:pt idx="915">
                  <c:v>1.7303767260390401E-4</c:v>
                </c:pt>
                <c:pt idx="916">
                  <c:v>1.7310245368573618E-4</c:v>
                </c:pt>
                <c:pt idx="917">
                  <c:v>1.7316680167400733E-4</c:v>
                </c:pt>
                <c:pt idx="918">
                  <c:v>1.7327157787866074E-4</c:v>
                </c:pt>
                <c:pt idx="919">
                  <c:v>1.733044076091695E-4</c:v>
                </c:pt>
                <c:pt idx="920">
                  <c:v>1.7336745495715768E-4</c:v>
                </c:pt>
                <c:pt idx="921">
                  <c:v>1.7343007925516192E-4</c:v>
                </c:pt>
                <c:pt idx="922">
                  <c:v>1.7349228292447456E-4</c:v>
                </c:pt>
                <c:pt idx="923">
                  <c:v>1.7355406840185474E-4</c:v>
                </c:pt>
                <c:pt idx="924">
                  <c:v>1.7361543809827663E-4</c:v>
                </c:pt>
                <c:pt idx="925">
                  <c:v>1.7367639441955712E-4</c:v>
                </c:pt>
                <c:pt idx="926">
                  <c:v>1.7373693976635747E-4</c:v>
                </c:pt>
                <c:pt idx="927">
                  <c:v>1.7379707652386694E-4</c:v>
                </c:pt>
                <c:pt idx="928">
                  <c:v>1.7382661459944618E-4</c:v>
                </c:pt>
                <c:pt idx="929">
                  <c:v>1.7388598141091297E-4</c:v>
                </c:pt>
                <c:pt idx="930">
                  <c:v>1.7394494260398498E-4</c:v>
                </c:pt>
                <c:pt idx="931">
                  <c:v>1.7400349852695132E-4</c:v>
                </c:pt>
                <c:pt idx="932">
                  <c:v>1.7413168863176891E-4</c:v>
                </c:pt>
                <c:pt idx="933">
                  <c:v>1.7414937408273372E-4</c:v>
                </c:pt>
                <c:pt idx="934">
                  <c:v>1.7420667773616894E-4</c:v>
                </c:pt>
                <c:pt idx="935">
                  <c:v>1.7426358274332844E-4</c:v>
                </c:pt>
                <c:pt idx="936">
                  <c:v>1.7431014347391027E-4</c:v>
                </c:pt>
                <c:pt idx="937">
                  <c:v>1.7436627275912997E-4</c:v>
                </c:pt>
                <c:pt idx="938">
                  <c:v>1.7442201034700844E-4</c:v>
                </c:pt>
                <c:pt idx="939">
                  <c:v>1.7447735851838786E-4</c:v>
                </c:pt>
                <c:pt idx="940">
                  <c:v>1.7453231955677495E-4</c:v>
                </c:pt>
                <c:pt idx="941">
                  <c:v>1.745967698831407E-4</c:v>
                </c:pt>
                <c:pt idx="942">
                  <c:v>1.746509485240702E-4</c:v>
                </c:pt>
                <c:pt idx="943">
                  <c:v>1.747047467467195E-4</c:v>
                </c:pt>
                <c:pt idx="944">
                  <c:v>1.7475816679188121E-4</c:v>
                </c:pt>
                <c:pt idx="945">
                  <c:v>1.7480139665870809E-4</c:v>
                </c:pt>
                <c:pt idx="946">
                  <c:v>1.7485408214401588E-4</c:v>
                </c:pt>
                <c:pt idx="947">
                  <c:v>1.749063961744568E-4</c:v>
                </c:pt>
                <c:pt idx="948">
                  <c:v>1.7495834095093699E-4</c:v>
                </c:pt>
                <c:pt idx="949">
                  <c:v>1.7501967207124956E-4</c:v>
                </c:pt>
                <c:pt idx="950">
                  <c:v>1.7507086956910188E-4</c:v>
                </c:pt>
                <c:pt idx="951">
                  <c:v>1.7512170431454796E-4</c:v>
                </c:pt>
                <c:pt idx="952">
                  <c:v>1.7517217847359302E-4</c:v>
                </c:pt>
                <c:pt idx="953">
                  <c:v>1.752222942096697E-4</c:v>
                </c:pt>
                <c:pt idx="954">
                  <c:v>1.7527205366815908E-4</c:v>
                </c:pt>
                <c:pt idx="955">
                  <c:v>1.7532145899186273E-4</c:v>
                </c:pt>
                <c:pt idx="956">
                  <c:v>1.7537051231584708E-4</c:v>
                </c:pt>
                <c:pt idx="957">
                  <c:v>1.7541921576228262E-4</c:v>
                </c:pt>
                <c:pt idx="958">
                  <c:v>1.7545795833040501E-4</c:v>
                </c:pt>
                <c:pt idx="959">
                  <c:v>1.7550598424964647E-4</c:v>
                </c:pt>
                <c:pt idx="960">
                  <c:v>1.7555366667298955E-4</c:v>
                </c:pt>
                <c:pt idx="961">
                  <c:v>1.7560100766544906E-4</c:v>
                </c:pt>
                <c:pt idx="962">
                  <c:v>1.7564800934000147E-4</c:v>
                </c:pt>
                <c:pt idx="963">
                  <c:v>1.7570420663705344E-4</c:v>
                </c:pt>
                <c:pt idx="964">
                  <c:v>1.7575051958794788E-4</c:v>
                </c:pt>
                <c:pt idx="965">
                  <c:v>1.7579649929573039E-4</c:v>
                </c:pt>
                <c:pt idx="966">
                  <c:v>1.7584214781811262E-4</c:v>
                </c:pt>
                <c:pt idx="967">
                  <c:v>1.7587799967877515E-4</c:v>
                </c:pt>
                <c:pt idx="968">
                  <c:v>1.7592300843283226E-4</c:v>
                </c:pt>
                <c:pt idx="969">
                  <c:v>1.7596769213756858E-4</c:v>
                </c:pt>
                <c:pt idx="970">
                  <c:v>1.7601205279138554E-4</c:v>
                </c:pt>
                <c:pt idx="971">
                  <c:v>1.7609368951950789E-4</c:v>
                </c:pt>
                <c:pt idx="972">
                  <c:v>1.7610919704987189E-4</c:v>
                </c:pt>
                <c:pt idx="973">
                  <c:v>1.7615258357779086E-4</c:v>
                </c:pt>
                <c:pt idx="974">
                  <c:v>1.7619565490494156E-4</c:v>
                </c:pt>
                <c:pt idx="975">
                  <c:v>1.7623841297815211E-4</c:v>
                </c:pt>
                <c:pt idx="976">
                  <c:v>1.7628085975198923E-4</c:v>
                </c:pt>
                <c:pt idx="977">
                  <c:v>1.7632299716296984E-4</c:v>
                </c:pt>
                <c:pt idx="978">
                  <c:v>1.7636482713471492E-4</c:v>
                </c:pt>
                <c:pt idx="979">
                  <c:v>1.7640635159084719E-4</c:v>
                </c:pt>
                <c:pt idx="980">
                  <c:v>1.7641982851733344E-4</c:v>
                </c:pt>
                <c:pt idx="981">
                  <c:v>1.764608012311264E-4</c:v>
                </c:pt>
                <c:pt idx="982">
                  <c:v>1.765014769881737E-4</c:v>
                </c:pt>
                <c:pt idx="983">
                  <c:v>1.7654185932279402E-4</c:v>
                </c:pt>
                <c:pt idx="984">
                  <c:v>1.7660949209139486E-4</c:v>
                </c:pt>
                <c:pt idx="985">
                  <c:v>1.7664924734596757E-4</c:v>
                </c:pt>
                <c:pt idx="986">
                  <c:v>1.7668871760528719E-4</c:v>
                </c:pt>
                <c:pt idx="987">
                  <c:v>1.7672790472593285E-4</c:v>
                </c:pt>
                <c:pt idx="988">
                  <c:v>1.7676681054385433E-4</c:v>
                </c:pt>
                <c:pt idx="989">
                  <c:v>1.7679633936307226E-4</c:v>
                </c:pt>
                <c:pt idx="990">
                  <c:v>1.7683470389329159E-4</c:v>
                </c:pt>
                <c:pt idx="991">
                  <c:v>1.7687279243627785E-4</c:v>
                </c:pt>
                <c:pt idx="992">
                  <c:v>1.7691060679592141E-4</c:v>
                </c:pt>
                <c:pt idx="993">
                  <c:v>1.7695718384807234E-4</c:v>
                </c:pt>
                <c:pt idx="994">
                  <c:v>1.769944399765775E-4</c:v>
                </c:pt>
                <c:pt idx="995">
                  <c:v>1.7703142741936143E-4</c:v>
                </c:pt>
                <c:pt idx="996">
                  <c:v>1.7706814795049458E-4</c:v>
                </c:pt>
                <c:pt idx="997">
                  <c:v>1.770956283353442E-4</c:v>
                </c:pt>
                <c:pt idx="998">
                  <c:v>1.7713183496503859E-4</c:v>
                </c:pt>
                <c:pt idx="999">
                  <c:v>1.7716777977216935E-4</c:v>
                </c:pt>
                <c:pt idx="1000">
                  <c:v>1.7720346449134894E-4</c:v>
                </c:pt>
                <c:pt idx="1001">
                  <c:v>1.7723889084120259E-4</c:v>
                </c:pt>
                <c:pt idx="1002">
                  <c:v>1.7728296366151947E-4</c:v>
                </c:pt>
                <c:pt idx="1003">
                  <c:v>1.7731786446892675E-4</c:v>
                </c:pt>
                <c:pt idx="1004">
                  <c:v>1.7735251215493693E-4</c:v>
                </c:pt>
                <c:pt idx="1005">
                  <c:v>1.7738690840852361E-4</c:v>
                </c:pt>
                <c:pt idx="1006">
                  <c:v>1.7742105490834402E-4</c:v>
                </c:pt>
                <c:pt idx="1007">
                  <c:v>1.7745495330984996E-4</c:v>
                </c:pt>
                <c:pt idx="1008">
                  <c:v>1.7748860528138226E-4</c:v>
                </c:pt>
                <c:pt idx="1009">
                  <c:v>1.7752201246807632E-4</c:v>
                </c:pt>
                <c:pt idx="1010">
                  <c:v>1.7754638101852294E-4</c:v>
                </c:pt>
                <c:pt idx="1011">
                  <c:v>1.7757931636097624E-4</c:v>
                </c:pt>
                <c:pt idx="1012">
                  <c:v>1.7761201167143525E-4</c:v>
                </c:pt>
                <c:pt idx="1013">
                  <c:v>1.7764446855661475E-4</c:v>
                </c:pt>
                <c:pt idx="1014">
                  <c:v>1.7767668862589403E-4</c:v>
                </c:pt>
                <c:pt idx="1015">
                  <c:v>1.7771740615124543E-4</c:v>
                </c:pt>
                <c:pt idx="1016">
                  <c:v>1.7774914520392315E-4</c:v>
                </c:pt>
                <c:pt idx="1017">
                  <c:v>1.7778065232599595E-4</c:v>
                </c:pt>
                <c:pt idx="1018">
                  <c:v>1.7781192909297611E-4</c:v>
                </c:pt>
                <c:pt idx="1019">
                  <c:v>1.7783429218809488E-4</c:v>
                </c:pt>
                <c:pt idx="1020">
                  <c:v>1.7786512452477865E-4</c:v>
                </c:pt>
                <c:pt idx="1021">
                  <c:v>1.77895731026112E-4</c:v>
                </c:pt>
                <c:pt idx="1022">
                  <c:v>1.7792611321887364E-4</c:v>
                </c:pt>
                <c:pt idx="1023">
                  <c:v>1.7796491178014018E-4</c:v>
                </c:pt>
                <c:pt idx="1024">
                  <c:v>1.7799483882421051E-4</c:v>
                </c:pt>
                <c:pt idx="1025">
                  <c:v>1.7802454624266974E-4</c:v>
                </c:pt>
                <c:pt idx="1026">
                  <c:v>1.780540355259437E-4</c:v>
                </c:pt>
                <c:pt idx="1027">
                  <c:v>1.7808330816960691E-4</c:v>
                </c:pt>
                <c:pt idx="1028">
                  <c:v>1.7811236565634658E-4</c:v>
                </c:pt>
                <c:pt idx="1029">
                  <c:v>1.781412094482189E-4</c:v>
                </c:pt>
                <c:pt idx="1030">
                  <c:v>1.7816984103048369E-4</c:v>
                </c:pt>
                <c:pt idx="1031">
                  <c:v>1.7819826184199521E-4</c:v>
                </c:pt>
                <c:pt idx="1032">
                  <c:v>1.7820938511639919E-4</c:v>
                </c:pt>
                <c:pt idx="1033">
                  <c:v>1.782374084710707E-4</c:v>
                </c:pt>
                <c:pt idx="1034">
                  <c:v>1.7826522442750473E-4</c:v>
                </c:pt>
                <c:pt idx="1035">
                  <c:v>1.7829283387326908E-4</c:v>
                </c:pt>
                <c:pt idx="1036">
                  <c:v>1.783372461654012E-4</c:v>
                </c:pt>
                <c:pt idx="1037">
                  <c:v>1.7836442563182002E-4</c:v>
                </c:pt>
                <c:pt idx="1038">
                  <c:v>1.7842533453002116E-4</c:v>
                </c:pt>
                <c:pt idx="1039">
                  <c:v>1.7841817633119407E-4</c:v>
                </c:pt>
                <c:pt idx="1040">
                  <c:v>1.7844475033096906E-4</c:v>
                </c:pt>
                <c:pt idx="1041">
                  <c:v>1.784626700658265E-4</c:v>
                </c:pt>
                <c:pt idx="1042">
                  <c:v>1.7848885692384187E-4</c:v>
                </c:pt>
                <c:pt idx="1043">
                  <c:v>1.7851484739495049E-4</c:v>
                </c:pt>
                <c:pt idx="1044">
                  <c:v>1.7854064282207815E-4</c:v>
                </c:pt>
                <c:pt idx="1045">
                  <c:v>1.7857466145798639E-4</c:v>
                </c:pt>
                <c:pt idx="1046">
                  <c:v>1.7860006134920968E-4</c:v>
                </c:pt>
                <c:pt idx="1047">
                  <c:v>1.7862527022935275E-4</c:v>
                </c:pt>
                <c:pt idx="1048">
                  <c:v>1.7865028942639152E-4</c:v>
                </c:pt>
                <c:pt idx="1049">
                  <c:v>1.7867512023476625E-4</c:v>
                </c:pt>
                <c:pt idx="1050">
                  <c:v>1.7869139400694678E-4</c:v>
                </c:pt>
                <c:pt idx="1051">
                  <c:v>1.7871586122719663E-4</c:v>
                </c:pt>
                <c:pt idx="1052">
                  <c:v>1.787401439070635E-4</c:v>
                </c:pt>
                <c:pt idx="1053">
                  <c:v>1.7876424332552432E-4</c:v>
                </c:pt>
                <c:pt idx="1054">
                  <c:v>1.7879649382465494E-4</c:v>
                </c:pt>
                <c:pt idx="1055">
                  <c:v>1.7882022138135042E-4</c:v>
                </c:pt>
                <c:pt idx="1056">
                  <c:v>1.7884376950222207E-4</c:v>
                </c:pt>
                <c:pt idx="1057">
                  <c:v>1.7886713941725821E-4</c:v>
                </c:pt>
                <c:pt idx="1058">
                  <c:v>1.7889033237706783E-4</c:v>
                </c:pt>
                <c:pt idx="1059">
                  <c:v>1.7891334960648021E-4</c:v>
                </c:pt>
                <c:pt idx="1060">
                  <c:v>1.7893619234063581E-4</c:v>
                </c:pt>
                <c:pt idx="1061">
                  <c:v>1.7895886177857721E-4</c:v>
                </c:pt>
                <c:pt idx="1062">
                  <c:v>1.7898135914254897E-4</c:v>
                </c:pt>
                <c:pt idx="1063">
                  <c:v>1.7899543351251879E-4</c:v>
                </c:pt>
                <c:pt idx="1064">
                  <c:v>1.7901759914451532E-4</c:v>
                </c:pt>
                <c:pt idx="1065">
                  <c:v>1.7903959625265031E-4</c:v>
                </c:pt>
                <c:pt idx="1066">
                  <c:v>1.7906142600399022E-4</c:v>
                </c:pt>
                <c:pt idx="1067">
                  <c:v>1.7909130651246746E-4</c:v>
                </c:pt>
                <c:pt idx="1068">
                  <c:v>1.7911279635720798E-4</c:v>
                </c:pt>
                <c:pt idx="1069">
                  <c:v>1.7913412236913312E-4</c:v>
                </c:pt>
                <c:pt idx="1070">
                  <c:v>1.791552856982865E-4</c:v>
                </c:pt>
                <c:pt idx="1071">
                  <c:v>1.7916810526674709E-4</c:v>
                </c:pt>
                <c:pt idx="1072">
                  <c:v>1.791889552738013E-4</c:v>
                </c:pt>
                <c:pt idx="1073">
                  <c:v>1.792096459789505E-4</c:v>
                </c:pt>
                <c:pt idx="1074">
                  <c:v>1.7923017851195766E-4</c:v>
                </c:pt>
                <c:pt idx="1075">
                  <c:v>1.7925055397594036E-4</c:v>
                </c:pt>
                <c:pt idx="1076">
                  <c:v>1.7927891292029464E-4</c:v>
                </c:pt>
                <c:pt idx="1077">
                  <c:v>1.7929896909121314E-4</c:v>
                </c:pt>
                <c:pt idx="1078">
                  <c:v>1.7931887152703926E-4</c:v>
                </c:pt>
                <c:pt idx="1079">
                  <c:v>1.7935765468460665E-4</c:v>
                </c:pt>
                <c:pt idx="1080">
                  <c:v>1.7937721451472509E-4</c:v>
                </c:pt>
                <c:pt idx="1081">
                  <c:v>1.793966240311428E-4</c:v>
                </c:pt>
                <c:pt idx="1082">
                  <c:v>1.7941588431905249E-4</c:v>
                </c:pt>
                <c:pt idx="1083">
                  <c:v>1.7943499641762291E-4</c:v>
                </c:pt>
                <c:pt idx="1084">
                  <c:v>1.7941360629729862E-4</c:v>
                </c:pt>
                <c:pt idx="1085">
                  <c:v>1.7943246668769217E-4</c:v>
                </c:pt>
                <c:pt idx="1086">
                  <c:v>1.7945118193133346E-4</c:v>
                </c:pt>
                <c:pt idx="1087">
                  <c:v>1.7946975305882518E-4</c:v>
                </c:pt>
                <c:pt idx="1088">
                  <c:v>1.7949621990960563E-4</c:v>
                </c:pt>
                <c:pt idx="1089">
                  <c:v>1.7954661554368638E-4</c:v>
                </c:pt>
                <c:pt idx="1090">
                  <c:v>1.7956471940391502E-4</c:v>
                </c:pt>
                <c:pt idx="1091">
                  <c:v>1.7958268329368483E-4</c:v>
                </c:pt>
                <c:pt idx="1092">
                  <c:v>1.7960050821098569E-4</c:v>
                </c:pt>
                <c:pt idx="1093">
                  <c:v>1.7959420558177897E-4</c:v>
                </c:pt>
                <c:pt idx="1094">
                  <c:v>1.79611779950406E-4</c:v>
                </c:pt>
                <c:pt idx="1095">
                  <c:v>1.7962921825720457E-4</c:v>
                </c:pt>
                <c:pt idx="1096">
                  <c:v>1.7964652146673643E-4</c:v>
                </c:pt>
                <c:pt idx="1097">
                  <c:v>1.7968758273070005E-4</c:v>
                </c:pt>
                <c:pt idx="1098">
                  <c:v>1.7970459441488291E-4</c:v>
                </c:pt>
                <c:pt idx="1099">
                  <c:v>1.7972147393327358E-4</c:v>
                </c:pt>
                <c:pt idx="1100">
                  <c:v>1.7973822223056775E-4</c:v>
                </c:pt>
                <c:pt idx="1101">
                  <c:v>1.7973104476176616E-4</c:v>
                </c:pt>
                <c:pt idx="1102">
                  <c:v>1.7974755751026805E-4</c:v>
                </c:pt>
                <c:pt idx="1103">
                  <c:v>1.7976394179086697E-4</c:v>
                </c:pt>
                <c:pt idx="1104">
                  <c:v>1.7978019854414384E-4</c:v>
                </c:pt>
                <c:pt idx="1105">
                  <c:v>1.7979632867870521E-4</c:v>
                </c:pt>
                <c:pt idx="1106">
                  <c:v>1.7983600861077274E-4</c:v>
                </c:pt>
                <c:pt idx="1107">
                  <c:v>1.7985186435415766E-4</c:v>
                </c:pt>
                <c:pt idx="1108">
                  <c:v>1.7986759622572006E-4</c:v>
                </c:pt>
                <c:pt idx="1109">
                  <c:v>1.7988320511929182E-4</c:v>
                </c:pt>
                <c:pt idx="1110">
                  <c:v>1.7989869191901292E-4</c:v>
                </c:pt>
                <c:pt idx="1111">
                  <c:v>1.7991405751629184E-4</c:v>
                </c:pt>
                <c:pt idx="1112">
                  <c:v>1.7992930277104836E-4</c:v>
                </c:pt>
                <c:pt idx="1113">
                  <c:v>1.7994442856015397E-4</c:v>
                </c:pt>
                <c:pt idx="1114">
                  <c:v>1.7993595057674838E-4</c:v>
                </c:pt>
                <c:pt idx="1115">
                  <c:v>1.7995086368483015E-4</c:v>
                </c:pt>
                <c:pt idx="1116">
                  <c:v>1.7996565988109836E-4</c:v>
                </c:pt>
                <c:pt idx="1117">
                  <c:v>1.7998033999955254E-4</c:v>
                </c:pt>
                <c:pt idx="1118">
                  <c:v>1.7999490488218584E-4</c:v>
                </c:pt>
                <c:pt idx="1119">
                  <c:v>1.8003272238816155E-4</c:v>
                </c:pt>
                <c:pt idx="1120">
                  <c:v>1.8004703574351147E-4</c:v>
                </c:pt>
                <c:pt idx="1121">
                  <c:v>1.8006123636964133E-4</c:v>
                </c:pt>
                <c:pt idx="1122">
                  <c:v>1.8007532508528858E-4</c:v>
                </c:pt>
                <c:pt idx="1123">
                  <c:v>1.8006602989739662E-4</c:v>
                </c:pt>
                <c:pt idx="1124">
                  <c:v>1.8007992074586809E-4</c:v>
                </c:pt>
                <c:pt idx="1125">
                  <c:v>1.800937020952631E-4</c:v>
                </c:pt>
                <c:pt idx="1126">
                  <c:v>1.8010737474227767E-4</c:v>
                </c:pt>
                <c:pt idx="1127">
                  <c:v>1.8012093947827879E-4</c:v>
                </c:pt>
                <c:pt idx="1128">
                  <c:v>1.8015755244960019E-4</c:v>
                </c:pt>
                <c:pt idx="1129">
                  <c:v>1.8017088024907014E-4</c:v>
                </c:pt>
                <c:pt idx="1130">
                  <c:v>1.8018410249661006E-4</c:v>
                </c:pt>
                <c:pt idx="1131">
                  <c:v>1.8019139198743872E-4</c:v>
                </c:pt>
                <c:pt idx="1132">
                  <c:v>1.80204398428363E-4</c:v>
                </c:pt>
                <c:pt idx="1133">
                  <c:v>1.8021730169931471E-4</c:v>
                </c:pt>
                <c:pt idx="1134">
                  <c:v>1.8023010256468242E-4</c:v>
                </c:pt>
                <c:pt idx="1135">
                  <c:v>1.8024280176637264E-4</c:v>
                </c:pt>
                <c:pt idx="1136">
                  <c:v>1.802247776359709E-4</c:v>
                </c:pt>
                <c:pt idx="1137">
                  <c:v>1.8023730696782765E-4</c:v>
                </c:pt>
                <c:pt idx="1138">
                  <c:v>1.8024973685923026E-4</c:v>
                </c:pt>
                <c:pt idx="1139">
                  <c:v>1.802620680353105E-4</c:v>
                </c:pt>
                <c:pt idx="1140">
                  <c:v>1.8028192638328E-4</c:v>
                </c:pt>
                <c:pt idx="1141">
                  <c:v>1.8031690332875883E-4</c:v>
                </c:pt>
                <c:pt idx="1142">
                  <c:v>1.8032891141578355E-4</c:v>
                </c:pt>
                <c:pt idx="1143">
                  <c:v>1.8034842320153142E-4</c:v>
                </c:pt>
                <c:pt idx="1144">
                  <c:v>1.8035264072180368E-4</c:v>
                </c:pt>
                <c:pt idx="1145">
                  <c:v>1.8036436333218608E-4</c:v>
                </c:pt>
                <c:pt idx="1146">
                  <c:v>1.8037599218756473E-4</c:v>
                </c:pt>
                <c:pt idx="1147">
                  <c:v>1.803875279698941E-4</c:v>
                </c:pt>
                <c:pt idx="1148">
                  <c:v>1.8039897134614069E-4</c:v>
                </c:pt>
                <c:pt idx="1149">
                  <c:v>1.8041032302573701E-4</c:v>
                </c:pt>
                <c:pt idx="1150">
                  <c:v>1.8042158366565753E-4</c:v>
                </c:pt>
                <c:pt idx="1151">
                  <c:v>1.8043275392787272E-4</c:v>
                </c:pt>
                <c:pt idx="1152">
                  <c:v>1.804438344968351E-4</c:v>
                </c:pt>
                <c:pt idx="1153">
                  <c:v>1.8043225918603842E-4</c:v>
                </c:pt>
                <c:pt idx="1154">
                  <c:v>1.8046572916041725E-4</c:v>
                </c:pt>
                <c:pt idx="1155">
                  <c:v>1.8047654456149198E-4</c:v>
                </c:pt>
                <c:pt idx="1156">
                  <c:v>1.8048727287722777E-4</c:v>
                </c:pt>
                <c:pt idx="1157">
                  <c:v>1.8049791475210908E-4</c:v>
                </c:pt>
                <c:pt idx="1158">
                  <c:v>1.8050847081063637E-4</c:v>
                </c:pt>
                <c:pt idx="1159">
                  <c:v>1.805189417022901E-4</c:v>
                </c:pt>
                <c:pt idx="1160">
                  <c:v>1.8052932804407673E-4</c:v>
                </c:pt>
                <c:pt idx="1161">
                  <c:v>1.805396304629947E-4</c:v>
                </c:pt>
                <c:pt idx="1162">
                  <c:v>1.8054984958854048E-4</c:v>
                </c:pt>
                <c:pt idx="1163">
                  <c:v>1.8055998602523049E-4</c:v>
                </c:pt>
                <c:pt idx="1164">
                  <c:v>1.8057004038757318E-4</c:v>
                </c:pt>
                <c:pt idx="1165">
                  <c:v>1.80580013287579E-4</c:v>
                </c:pt>
                <c:pt idx="1166">
                  <c:v>1.8058990532476837E-4</c:v>
                </c:pt>
                <c:pt idx="1167">
                  <c:v>1.8059971709866174E-4</c:v>
                </c:pt>
                <c:pt idx="1168">
                  <c:v>1.8060944919878752E-4</c:v>
                </c:pt>
                <c:pt idx="1169">
                  <c:v>1.8061910222216815E-4</c:v>
                </c:pt>
                <c:pt idx="1170">
                  <c:v>1.8062867675833205E-4</c:v>
                </c:pt>
                <c:pt idx="1171">
                  <c:v>1.8063817336932964E-4</c:v>
                </c:pt>
                <c:pt idx="1172">
                  <c:v>1.8064759265967734E-4</c:v>
                </c:pt>
                <c:pt idx="1173">
                  <c:v>1.8065693518642956E-4</c:v>
                </c:pt>
                <c:pt idx="1174">
                  <c:v>1.8066620152912272E-4</c:v>
                </c:pt>
                <c:pt idx="1175">
                  <c:v>1.8065334986283946E-4</c:v>
                </c:pt>
                <c:pt idx="1176">
                  <c:v>1.8068450789054946E-4</c:v>
                </c:pt>
                <c:pt idx="1177">
                  <c:v>1.8069354904087787E-4</c:v>
                </c:pt>
                <c:pt idx="1178">
                  <c:v>1.8070251623286682E-4</c:v>
                </c:pt>
                <c:pt idx="1179">
                  <c:v>1.8071141003606073E-4</c:v>
                </c:pt>
                <c:pt idx="1180">
                  <c:v>1.8072023097753798E-4</c:v>
                </c:pt>
                <c:pt idx="1181">
                  <c:v>1.8072897960436096E-4</c:v>
                </c:pt>
                <c:pt idx="1182">
                  <c:v>1.8073765646109408E-4</c:v>
                </c:pt>
                <c:pt idx="1183">
                  <c:v>1.8074020490577505E-4</c:v>
                </c:pt>
                <c:pt idx="1184">
                  <c:v>1.8074873792522754E-4</c:v>
                </c:pt>
                <c:pt idx="1185">
                  <c:v>1.8075720085622936E-4</c:v>
                </c:pt>
                <c:pt idx="1186">
                  <c:v>1.8076559420933738E-4</c:v>
                </c:pt>
                <c:pt idx="1187">
                  <c:v>1.8077391851058569E-4</c:v>
                </c:pt>
                <c:pt idx="1188">
                  <c:v>1.8076045079323116E-4</c:v>
                </c:pt>
                <c:pt idx="1189">
                  <c:v>1.8076866336956196E-4</c:v>
                </c:pt>
                <c:pt idx="1190">
                  <c:v>1.8077680892522249E-4</c:v>
                </c:pt>
                <c:pt idx="1191">
                  <c:v>1.8078488831951844E-4</c:v>
                </c:pt>
                <c:pt idx="1192">
                  <c:v>1.8081452825325153E-4</c:v>
                </c:pt>
                <c:pt idx="1193">
                  <c:v>1.808224535730079E-4</c:v>
                </c:pt>
                <c:pt idx="1194">
                  <c:v>1.8083750610964344E-4</c:v>
                </c:pt>
                <c:pt idx="1195">
                  <c:v>1.8083811278370859E-4</c:v>
                </c:pt>
                <c:pt idx="1196">
                  <c:v>1.8084584765451842E-4</c:v>
                </c:pt>
                <c:pt idx="1197">
                  <c:v>1.8085352001017199E-4</c:v>
                </c:pt>
                <c:pt idx="1198">
                  <c:v>1.8085829576364176E-4</c:v>
                </c:pt>
                <c:pt idx="1199">
                  <c:v>1.8086581738696594E-4</c:v>
                </c:pt>
                <c:pt idx="1200">
                  <c:v>1.8087327816296295E-4</c:v>
                </c:pt>
                <c:pt idx="1201">
                  <c:v>1.8088781080231181E-4</c:v>
                </c:pt>
                <c:pt idx="1202">
                  <c:v>1.8089514354060164E-4</c:v>
                </c:pt>
                <c:pt idx="1203">
                  <c:v>1.8090241684514015E-4</c:v>
                </c:pt>
                <c:pt idx="1204">
                  <c:v>1.8090963119296762E-4</c:v>
                </c:pt>
                <c:pt idx="1205">
                  <c:v>1.8090968554407283E-4</c:v>
                </c:pt>
                <c:pt idx="1206">
                  <c:v>1.8091679092169244E-4</c:v>
                </c:pt>
                <c:pt idx="1207">
                  <c:v>1.8092383865209172E-4</c:v>
                </c:pt>
                <c:pt idx="1208">
                  <c:v>1.8093082917491898E-4</c:v>
                </c:pt>
                <c:pt idx="1209">
                  <c:v>1.8094483413804222E-4</c:v>
                </c:pt>
                <c:pt idx="1210">
                  <c:v>1.809517040774998E-4</c:v>
                </c:pt>
                <c:pt idx="1211">
                  <c:v>1.8095851815970107E-4</c:v>
                </c:pt>
                <c:pt idx="1212">
                  <c:v>1.8096527681784984E-4</c:v>
                </c:pt>
                <c:pt idx="1213">
                  <c:v>1.8097198046967619E-4</c:v>
                </c:pt>
                <c:pt idx="1214">
                  <c:v>1.8097862955096349E-4</c:v>
                </c:pt>
                <c:pt idx="1215">
                  <c:v>1.80985224474281E-4</c:v>
                </c:pt>
                <c:pt idx="1216">
                  <c:v>1.8099176565735883E-4</c:v>
                </c:pt>
                <c:pt idx="1217">
                  <c:v>1.8099825352566566E-4</c:v>
                </c:pt>
                <c:pt idx="1218">
                  <c:v>1.8099768368351477E-4</c:v>
                </c:pt>
                <c:pt idx="1219">
                  <c:v>1.8100407336962832E-4</c:v>
                </c:pt>
                <c:pt idx="1220">
                  <c:v>1.8101041095874848E-4</c:v>
                </c:pt>
                <c:pt idx="1221">
                  <c:v>1.8101669681858112E-4</c:v>
                </c:pt>
                <c:pt idx="1222">
                  <c:v>1.8102990741292006E-4</c:v>
                </c:pt>
                <c:pt idx="1223">
                  <c:v>1.8103608392512453E-4</c:v>
                </c:pt>
                <c:pt idx="1224">
                  <c:v>1.8104220994352715E-4</c:v>
                </c:pt>
                <c:pt idx="1225">
                  <c:v>1.8104828585749182E-4</c:v>
                </c:pt>
                <c:pt idx="1226">
                  <c:v>1.8105431206154494E-4</c:v>
                </c:pt>
                <c:pt idx="1227">
                  <c:v>1.8105334824713992E-4</c:v>
                </c:pt>
                <c:pt idx="1228">
                  <c:v>1.8105928317435627E-4</c:v>
                </c:pt>
                <c:pt idx="1229">
                  <c:v>1.8106516951110763E-4</c:v>
                </c:pt>
                <c:pt idx="1230">
                  <c:v>1.8109868328717443E-4</c:v>
                </c:pt>
                <c:pt idx="1231">
                  <c:v>1.8108371081336505E-4</c:v>
                </c:pt>
                <c:pt idx="1232">
                  <c:v>1.8108944675154087E-4</c:v>
                </c:pt>
                <c:pt idx="1233">
                  <c:v>1.8109513562542846E-4</c:v>
                </c:pt>
                <c:pt idx="1234">
                  <c:v>1.8110077779603072E-4</c:v>
                </c:pt>
                <c:pt idx="1235">
                  <c:v>1.8110637362434706E-4</c:v>
                </c:pt>
                <c:pt idx="1236">
                  <c:v>1.8111192348169505E-4</c:v>
                </c:pt>
                <c:pt idx="1237">
                  <c:v>1.8111742772133899E-4</c:v>
                </c:pt>
                <c:pt idx="1238">
                  <c:v>1.8112288669912616E-4</c:v>
                </c:pt>
                <c:pt idx="1239">
                  <c:v>1.8112830076831912E-4</c:v>
                </c:pt>
                <c:pt idx="1240">
                  <c:v>1.8111996607058159E-4</c:v>
                </c:pt>
                <c:pt idx="1241">
                  <c:v>1.8112530470218782E-4</c:v>
                </c:pt>
                <c:pt idx="1242">
                  <c:v>1.8113059941857711E-4</c:v>
                </c:pt>
                <c:pt idx="1243">
                  <c:v>1.8113585056430195E-4</c:v>
                </c:pt>
                <c:pt idx="1244">
                  <c:v>1.8115470966145568E-4</c:v>
                </c:pt>
                <c:pt idx="1245">
                  <c:v>1.8115986154811602E-4</c:v>
                </c:pt>
                <c:pt idx="1246">
                  <c:v>1.8116497092684168E-4</c:v>
                </c:pt>
                <c:pt idx="1247">
                  <c:v>1.8117003813543017E-4</c:v>
                </c:pt>
                <c:pt idx="1248">
                  <c:v>1.8117506349620179E-4</c:v>
                </c:pt>
                <c:pt idx="1249">
                  <c:v>1.8117325465194511E-4</c:v>
                </c:pt>
                <c:pt idx="1250">
                  <c:v>1.8117820375707083E-4</c:v>
                </c:pt>
                <c:pt idx="1251">
                  <c:v>1.81183111974903E-4</c:v>
                </c:pt>
                <c:pt idx="1252">
                  <c:v>1.8118797961985678E-4</c:v>
                </c:pt>
                <c:pt idx="1253">
                  <c:v>1.8119957402400362E-4</c:v>
                </c:pt>
                <c:pt idx="1254">
                  <c:v>1.8120435511565468E-4</c:v>
                </c:pt>
                <c:pt idx="1255">
                  <c:v>1.8120909660801487E-4</c:v>
                </c:pt>
                <c:pt idx="1256">
                  <c:v>1.8121379881051378E-4</c:v>
                </c:pt>
                <c:pt idx="1257">
                  <c:v>1.8121172035723276E-4</c:v>
                </c:pt>
                <c:pt idx="1258">
                  <c:v>1.8121635118362178E-4</c:v>
                </c:pt>
                <c:pt idx="1259">
                  <c:v>1.8122094361672225E-4</c:v>
                </c:pt>
                <c:pt idx="1260">
                  <c:v>1.8122549796295573E-4</c:v>
                </c:pt>
                <c:pt idx="1261">
                  <c:v>1.8123001451542109E-4</c:v>
                </c:pt>
                <c:pt idx="1262">
                  <c:v>1.8124120406793134E-4</c:v>
                </c:pt>
                <c:pt idx="1263">
                  <c:v>1.812456397610341E-4</c:v>
                </c:pt>
                <c:pt idx="1264">
                  <c:v>1.8125003856751462E-4</c:v>
                </c:pt>
                <c:pt idx="1265">
                  <c:v>1.8125440078133048E-4</c:v>
                </c:pt>
                <c:pt idx="1266">
                  <c:v>1.8125872668870412E-4</c:v>
                </c:pt>
                <c:pt idx="1267">
                  <c:v>1.8126301658617609E-4</c:v>
                </c:pt>
                <c:pt idx="1268">
                  <c:v>1.8126727074191211E-4</c:v>
                </c:pt>
                <c:pt idx="1269">
                  <c:v>1.8127148944471934E-4</c:v>
                </c:pt>
                <c:pt idx="1270">
                  <c:v>1.8126901132919926E-4</c:v>
                </c:pt>
                <c:pt idx="1271">
                  <c:v>1.8127316598448573E-4</c:v>
                </c:pt>
                <c:pt idx="1272">
                  <c:v>1.8127728600081383E-4</c:v>
                </c:pt>
                <c:pt idx="1273">
                  <c:v>1.8128137165795977E-4</c:v>
                </c:pt>
                <c:pt idx="1274">
                  <c:v>1.8128542321971253E-4</c:v>
                </c:pt>
                <c:pt idx="1275">
                  <c:v>1.8129607272206714E-4</c:v>
                </c:pt>
                <c:pt idx="1276">
                  <c:v>1.8130005097979213E-4</c:v>
                </c:pt>
                <c:pt idx="1277">
                  <c:v>1.8130399597379894E-4</c:v>
                </c:pt>
                <c:pt idx="1278">
                  <c:v>1.8130790795421736E-4</c:v>
                </c:pt>
                <c:pt idx="1279">
                  <c:v>1.8130517899006549E-4</c:v>
                </c:pt>
                <c:pt idx="1280">
                  <c:v>1.8130903158830591E-4</c:v>
                </c:pt>
                <c:pt idx="1281">
                  <c:v>1.8131285193234703E-4</c:v>
                </c:pt>
                <c:pt idx="1282">
                  <c:v>1.8131664028331329E-4</c:v>
                </c:pt>
                <c:pt idx="1283">
                  <c:v>1.8132698182444194E-4</c:v>
                </c:pt>
                <c:pt idx="1284">
                  <c:v>1.813307011770092E-4</c:v>
                </c:pt>
                <c:pt idx="1285">
                  <c:v>1.8133438931841432E-4</c:v>
                </c:pt>
                <c:pt idx="1286">
                  <c:v>1.8133804647815083E-4</c:v>
                </c:pt>
                <c:pt idx="1287">
                  <c:v>1.8134167291665448E-4</c:v>
                </c:pt>
                <c:pt idx="1288">
                  <c:v>1.8134526887631473E-4</c:v>
                </c:pt>
                <c:pt idx="1289">
                  <c:v>1.8134883459177895E-4</c:v>
                </c:pt>
                <c:pt idx="1290">
                  <c:v>1.8135237030543656E-4</c:v>
                </c:pt>
                <c:pt idx="1291">
                  <c:v>1.8135587626225136E-4</c:v>
                </c:pt>
                <c:pt idx="1292">
                  <c:v>1.8133975048430402E-4</c:v>
                </c:pt>
                <c:pt idx="1293">
                  <c:v>1.8134321449338534E-4</c:v>
                </c:pt>
                <c:pt idx="1294">
                  <c:v>1.8134664939146485E-4</c:v>
                </c:pt>
                <c:pt idx="1295">
                  <c:v>1.8135005541549884E-4</c:v>
                </c:pt>
                <c:pt idx="1296">
                  <c:v>1.8137296785490989E-4</c:v>
                </c:pt>
                <c:pt idx="1297">
                  <c:v>1.813763001570854E-4</c:v>
                </c:pt>
                <c:pt idx="1298">
                  <c:v>1.8140559999072284E-4</c:v>
                </c:pt>
                <c:pt idx="1299">
                  <c:v>1.8138288056298267E-4</c:v>
                </c:pt>
                <c:pt idx="1300">
                  <c:v>1.8138612910506384E-4</c:v>
                </c:pt>
                <c:pt idx="1301">
                  <c:v>1.8138286658242464E-4</c:v>
                </c:pt>
                <c:pt idx="1302">
                  <c:v>1.8138606587392303E-4</c:v>
                </c:pt>
                <c:pt idx="1303">
                  <c:v>1.8138923811772401E-4</c:v>
                </c:pt>
                <c:pt idx="1304">
                  <c:v>1.8139238352432585E-4</c:v>
                </c:pt>
                <c:pt idx="1305">
                  <c:v>1.8140196409257778E-4</c:v>
                </c:pt>
                <c:pt idx="1306">
                  <c:v>1.8140505105552172E-4</c:v>
                </c:pt>
                <c:pt idx="1307">
                  <c:v>1.8140811182780318E-4</c:v>
                </c:pt>
                <c:pt idx="1308">
                  <c:v>1.814111466311788E-4</c:v>
                </c:pt>
                <c:pt idx="1309">
                  <c:v>1.8140771543606604E-4</c:v>
                </c:pt>
                <c:pt idx="1310">
                  <c:v>1.8141070426125339E-4</c:v>
                </c:pt>
                <c:pt idx="1311">
                  <c:v>1.8141366772006506E-4</c:v>
                </c:pt>
                <c:pt idx="1312">
                  <c:v>1.8141660601234122E-4</c:v>
                </c:pt>
                <c:pt idx="1313">
                  <c:v>1.8141951933259293E-4</c:v>
                </c:pt>
                <c:pt idx="1314">
                  <c:v>1.814288214992011E-4</c:v>
                </c:pt>
                <c:pt idx="1315">
                  <c:v>1.8143168020859704E-4</c:v>
                </c:pt>
                <c:pt idx="1316">
                  <c:v>1.8143451455812643E-4</c:v>
                </c:pt>
                <c:pt idx="1317">
                  <c:v>1.8143732474633703E-4</c:v>
                </c:pt>
                <c:pt idx="1318">
                  <c:v>1.8144011097178184E-4</c:v>
                </c:pt>
                <c:pt idx="1319">
                  <c:v>1.8144287341238102E-4</c:v>
                </c:pt>
                <c:pt idx="1320">
                  <c:v>1.8144561227699876E-4</c:v>
                </c:pt>
                <c:pt idx="1321">
                  <c:v>1.8144832774098438E-4</c:v>
                </c:pt>
                <c:pt idx="1322">
                  <c:v>1.814510199977231E-4</c:v>
                </c:pt>
                <c:pt idx="1323">
                  <c:v>1.814473226442459E-4</c:v>
                </c:pt>
                <c:pt idx="1324">
                  <c:v>1.8144997420321829E-4</c:v>
                </c:pt>
                <c:pt idx="1325">
                  <c:v>1.8145260309232469E-4</c:v>
                </c:pt>
                <c:pt idx="1326">
                  <c:v>1.8145520949275351E-4</c:v>
                </c:pt>
                <c:pt idx="1327">
                  <c:v>1.8146413963213322E-4</c:v>
                </c:pt>
                <c:pt idx="1328">
                  <c:v>1.8146669650297848E-4</c:v>
                </c:pt>
                <c:pt idx="1329">
                  <c:v>1.814692314429777E-4</c:v>
                </c:pt>
                <c:pt idx="1330">
                  <c:v>1.8147174462489896E-4</c:v>
                </c:pt>
                <c:pt idx="1331">
                  <c:v>1.8146791052231492E-4</c:v>
                </c:pt>
                <c:pt idx="1332">
                  <c:v>1.8147038576099561E-4</c:v>
                </c:pt>
                <c:pt idx="1333">
                  <c:v>1.8147283975533668E-4</c:v>
                </c:pt>
                <c:pt idx="1334">
                  <c:v>1.8147527267586838E-4</c:v>
                </c:pt>
                <c:pt idx="1335">
                  <c:v>1.8147768468512737E-4</c:v>
                </c:pt>
                <c:pt idx="1336">
                  <c:v>1.8148637652059402E-4</c:v>
                </c:pt>
                <c:pt idx="1337">
                  <c:v>1.8148874223338114E-4</c:v>
                </c:pt>
                <c:pt idx="1338">
                  <c:v>1.8149108754700154E-4</c:v>
                </c:pt>
                <c:pt idx="1339">
                  <c:v>1.8149341263164198E-4</c:v>
                </c:pt>
                <c:pt idx="1340">
                  <c:v>1.8149571765233366E-4</c:v>
                </c:pt>
                <c:pt idx="1341">
                  <c:v>1.8149800277152302E-4</c:v>
                </c:pt>
                <c:pt idx="1342">
                  <c:v>1.8150026814392831E-4</c:v>
                </c:pt>
                <c:pt idx="1343">
                  <c:v>1.8150251392942338E-4</c:v>
                </c:pt>
                <c:pt idx="1344">
                  <c:v>1.8148595605481203E-4</c:v>
                </c:pt>
                <c:pt idx="1345">
                  <c:v>1.8148817783471445E-4</c:v>
                </c:pt>
                <c:pt idx="1346">
                  <c:v>1.8149038047278639E-4</c:v>
                </c:pt>
                <c:pt idx="1347">
                  <c:v>1.8149256411462492E-4</c:v>
                </c:pt>
                <c:pt idx="1348">
                  <c:v>1.8151345460488619E-4</c:v>
                </c:pt>
                <c:pt idx="1349">
                  <c:v>1.8154052840202439E-4</c:v>
                </c:pt>
                <c:pt idx="1350">
                  <c:v>1.81517699227602E-4</c:v>
                </c:pt>
                <c:pt idx="1351">
                  <c:v>1.8151979393136834E-4</c:v>
                </c:pt>
                <c:pt idx="1352">
                  <c:v>1.8152187044065404E-4</c:v>
                </c:pt>
                <c:pt idx="1353">
                  <c:v>1.81517711554946E-4</c:v>
                </c:pt>
                <c:pt idx="1354">
                  <c:v>1.8151975688684985E-4</c:v>
                </c:pt>
                <c:pt idx="1355">
                  <c:v>1.8152178444363898E-4</c:v>
                </c:pt>
                <c:pt idx="1356">
                  <c:v>1.8152379436120469E-4</c:v>
                </c:pt>
                <c:pt idx="1357">
                  <c:v>1.8153198502079623E-4</c:v>
                </c:pt>
                <c:pt idx="1358">
                  <c:v>1.8153395535952695E-4</c:v>
                </c:pt>
                <c:pt idx="1359">
                  <c:v>1.8153590849653324E-4</c:v>
                </c:pt>
                <c:pt idx="1360">
                  <c:v>1.815378445839521E-4</c:v>
                </c:pt>
                <c:pt idx="1361">
                  <c:v>1.8153976374555778E-4</c:v>
                </c:pt>
                <c:pt idx="1362">
                  <c:v>1.815354915617462E-4</c:v>
                </c:pt>
                <c:pt idx="1363">
                  <c:v>1.8153738200421543E-4</c:v>
                </c:pt>
                <c:pt idx="1364">
                  <c:v>1.8153925592390152E-4</c:v>
                </c:pt>
                <c:pt idx="1365">
                  <c:v>1.815411134593603E-4</c:v>
                </c:pt>
                <c:pt idx="1366">
                  <c:v>1.8154911057338512E-4</c:v>
                </c:pt>
                <c:pt idx="1367">
                  <c:v>1.8155093107584223E-4</c:v>
                </c:pt>
                <c:pt idx="1368">
                  <c:v>1.815527356014042E-4</c:v>
                </c:pt>
                <c:pt idx="1369">
                  <c:v>1.8155452427641959E-4</c:v>
                </c:pt>
                <c:pt idx="1370">
                  <c:v>1.815562972298148E-4</c:v>
                </c:pt>
                <c:pt idx="1371">
                  <c:v>1.8155805459052488E-4</c:v>
                </c:pt>
                <c:pt idx="1372">
                  <c:v>1.8155979649005401E-4</c:v>
                </c:pt>
                <c:pt idx="1373">
                  <c:v>1.8156152304443611E-4</c:v>
                </c:pt>
                <c:pt idx="1374">
                  <c:v>1.8156323439033964E-4</c:v>
                </c:pt>
                <c:pt idx="1375">
                  <c:v>1.8155881639447813E-4</c:v>
                </c:pt>
                <c:pt idx="1376">
                  <c:v>1.8156050225126563E-4</c:v>
                </c:pt>
                <c:pt idx="1377">
                  <c:v>1.8156217325060453E-4</c:v>
                </c:pt>
                <c:pt idx="1378">
                  <c:v>1.8156382951772798E-4</c:v>
                </c:pt>
                <c:pt idx="1379">
                  <c:v>1.8157156718543767E-4</c:v>
                </c:pt>
                <c:pt idx="1380">
                  <c:v>1.8157318980747614E-4</c:v>
                </c:pt>
                <c:pt idx="1381">
                  <c:v>1.815747980642296E-4</c:v>
                </c:pt>
                <c:pt idx="1382">
                  <c:v>1.8157639206915765E-4</c:v>
                </c:pt>
                <c:pt idx="1383">
                  <c:v>1.8157189401879492E-4</c:v>
                </c:pt>
                <c:pt idx="1384">
                  <c:v>1.8157346437064348E-4</c:v>
                </c:pt>
                <c:pt idx="1385">
                  <c:v>1.8157502081361798E-4</c:v>
                </c:pt>
                <c:pt idx="1386">
                  <c:v>1.8157656345696438E-4</c:v>
                </c:pt>
                <c:pt idx="1387">
                  <c:v>1.8157809240992862E-4</c:v>
                </c:pt>
                <c:pt idx="1388">
                  <c:v>1.8158566329294461E-4</c:v>
                </c:pt>
                <c:pt idx="1389">
                  <c:v>1.815871607557442E-4</c:v>
                </c:pt>
                <c:pt idx="1390">
                  <c:v>1.8158864486664435E-4</c:v>
                </c:pt>
                <c:pt idx="1391">
                  <c:v>1.8160240667132108E-4</c:v>
                </c:pt>
                <c:pt idx="1392">
                  <c:v>1.8160385369806083E-4</c:v>
                </c:pt>
                <c:pt idx="1393">
                  <c:v>1.8160528773640376E-4</c:v>
                </c:pt>
                <c:pt idx="1394">
                  <c:v>1.8160670889050788E-4</c:v>
                </c:pt>
                <c:pt idx="1395">
                  <c:v>1.8160811726937627E-4</c:v>
                </c:pt>
                <c:pt idx="1396">
                  <c:v>1.8157941566914436E-4</c:v>
                </c:pt>
                <c:pt idx="1397">
                  <c:v>1.8158082075091057E-4</c:v>
                </c:pt>
                <c:pt idx="1398">
                  <c:v>1.8158221332268375E-4</c:v>
                </c:pt>
                <c:pt idx="1399">
                  <c:v>1.8158359349865552E-4</c:v>
                </c:pt>
                <c:pt idx="1400">
                  <c:v>1.8159696644826084E-4</c:v>
                </c:pt>
                <c:pt idx="1401">
                  <c:v>1.8161630503014774E-4</c:v>
                </c:pt>
                <c:pt idx="1402">
                  <c:v>1.8161762685764415E-4</c:v>
                </c:pt>
                <c:pt idx="1403">
                  <c:v>1.8161893672137552E-4</c:v>
                </c:pt>
                <c:pt idx="1404">
                  <c:v>1.8162023472308338E-4</c:v>
                </c:pt>
                <c:pt idx="1405">
                  <c:v>1.8160358137819799E-4</c:v>
                </c:pt>
                <c:pt idx="1406">
                  <c:v>1.8160486889229333E-4</c:v>
                </c:pt>
                <c:pt idx="1407">
                  <c:v>1.8160614481033122E-4</c:v>
                </c:pt>
                <c:pt idx="1408">
                  <c:v>1.81607409233564E-4</c:v>
                </c:pt>
                <c:pt idx="1409">
                  <c:v>1.8162655014157363E-4</c:v>
                </c:pt>
                <c:pt idx="1410">
                  <c:v>1.8162777897436783E-4</c:v>
                </c:pt>
                <c:pt idx="1411">
                  <c:v>1.8162899661126712E-4</c:v>
                </c:pt>
                <c:pt idx="1412">
                  <c:v>1.8163020313705612E-4</c:v>
                </c:pt>
                <c:pt idx="1413">
                  <c:v>1.8161356207446744E-4</c:v>
                </c:pt>
                <c:pt idx="1414">
                  <c:v>1.8161475943934136E-4</c:v>
                </c:pt>
                <c:pt idx="1415">
                  <c:v>1.8161594595156316E-4</c:v>
                </c:pt>
                <c:pt idx="1416">
                  <c:v>1.8161712169106892E-4</c:v>
                </c:pt>
                <c:pt idx="1417">
                  <c:v>1.8161828675644642E-4</c:v>
                </c:pt>
                <c:pt idx="1418">
                  <c:v>1.816372141445876E-4</c:v>
                </c:pt>
                <c:pt idx="1419">
                  <c:v>1.8163834544570115E-4</c:v>
                </c:pt>
                <c:pt idx="1420">
                  <c:v>1.8163946635270552E-4</c:v>
                </c:pt>
                <c:pt idx="1421">
                  <c:v>1.816405769479567E-4</c:v>
                </c:pt>
                <c:pt idx="1422">
                  <c:v>1.8164167732108265E-4</c:v>
                </c:pt>
                <c:pt idx="1423">
                  <c:v>1.8164276754959602E-4</c:v>
                </c:pt>
                <c:pt idx="1424">
                  <c:v>1.8164384772069962E-4</c:v>
                </c:pt>
                <c:pt idx="1425">
                  <c:v>1.8164491792159801E-4</c:v>
                </c:pt>
                <c:pt idx="1426">
                  <c:v>1.816283060938062E-4</c:v>
                </c:pt>
                <c:pt idx="1427">
                  <c:v>1.8162936909149607E-4</c:v>
                </c:pt>
                <c:pt idx="1428">
                  <c:v>1.8163042235030957E-4</c:v>
                </c:pt>
                <c:pt idx="1429">
                  <c:v>1.8163146593686008E-4</c:v>
                </c:pt>
                <c:pt idx="1430">
                  <c:v>1.8163249993641273E-4</c:v>
                </c:pt>
                <c:pt idx="1431">
                  <c:v>1.8165113422664511E-4</c:v>
                </c:pt>
                <c:pt idx="1432">
                  <c:v>1.8165213687188278E-4</c:v>
                </c:pt>
                <c:pt idx="1433">
                  <c:v>1.8165313018640543E-4</c:v>
                </c:pt>
                <c:pt idx="1434">
                  <c:v>1.816541142453023E-4</c:v>
                </c:pt>
                <c:pt idx="1435">
                  <c:v>1.8163752884170492E-4</c:v>
                </c:pt>
                <c:pt idx="1436">
                  <c:v>1.8163850694730144E-4</c:v>
                </c:pt>
                <c:pt idx="1437">
                  <c:v>1.8163947600413621E-4</c:v>
                </c:pt>
                <c:pt idx="1438">
                  <c:v>1.8164043608681624E-4</c:v>
                </c:pt>
                <c:pt idx="1439">
                  <c:v>1.8164138727261303E-4</c:v>
                </c:pt>
                <c:pt idx="1440">
                  <c:v>1.8165982844774685E-4</c:v>
                </c:pt>
                <c:pt idx="1441">
                  <c:v>1.8166074981254901E-4</c:v>
                </c:pt>
                <c:pt idx="1442">
                  <c:v>1.8166166252003325E-4</c:v>
                </c:pt>
                <c:pt idx="1443">
                  <c:v>1.8165687534210662E-4</c:v>
                </c:pt>
                <c:pt idx="1444">
                  <c:v>1.8165777378842396E-4</c:v>
                </c:pt>
                <c:pt idx="1445">
                  <c:v>1.816586637964912E-4</c:v>
                </c:pt>
                <c:pt idx="1446">
                  <c:v>1.816595454312564E-4</c:v>
                </c:pt>
                <c:pt idx="1447">
                  <c:v>1.8166041875516958E-4</c:v>
                </c:pt>
                <c:pt idx="1448">
                  <c:v>1.8164388308518006E-4</c:v>
                </c:pt>
                <c:pt idx="1449">
                  <c:v>1.8164475210314356E-4</c:v>
                </c:pt>
                <c:pt idx="1450">
                  <c:v>1.8164561298140633E-4</c:v>
                </c:pt>
                <c:pt idx="1451">
                  <c:v>1.8164646577510483E-4</c:v>
                </c:pt>
                <c:pt idx="1452">
                  <c:v>1.8164731053660864E-4</c:v>
                </c:pt>
                <c:pt idx="1453">
                  <c:v>1.8166548767045709E-4</c:v>
                </c:pt>
                <c:pt idx="1454">
                  <c:v>1.8167207986217321E-4</c:v>
                </c:pt>
                <c:pt idx="1455">
                  <c:v>1.8166711348494013E-4</c:v>
                </c:pt>
                <c:pt idx="1456">
                  <c:v>1.8166791470403121E-4</c:v>
                </c:pt>
                <c:pt idx="1457">
                  <c:v>1.8166870821428871E-4</c:v>
                </c:pt>
                <c:pt idx="1458">
                  <c:v>1.8166949408315869E-4</c:v>
                </c:pt>
                <c:pt idx="1459">
                  <c:v>1.8167027237558919E-4</c:v>
                </c:pt>
                <c:pt idx="1460">
                  <c:v>1.8167104314653626E-4</c:v>
                </c:pt>
                <c:pt idx="1461">
                  <c:v>1.8166616776313371E-4</c:v>
                </c:pt>
                <c:pt idx="1462">
                  <c:v>1.8166692661675775E-4</c:v>
                </c:pt>
                <c:pt idx="1463">
                  <c:v>1.8166767815752313E-4</c:v>
                </c:pt>
                <c:pt idx="1464">
                  <c:v>1.8166842242152773E-4</c:v>
                </c:pt>
                <c:pt idx="1465">
                  <c:v>1.8166915947839465E-4</c:v>
                </c:pt>
                <c:pt idx="1466">
                  <c:v>1.8166988939001018E-4</c:v>
                </c:pt>
                <c:pt idx="1467">
                  <c:v>1.8167061221310149E-4</c:v>
                </c:pt>
                <c:pt idx="1468">
                  <c:v>1.8167132800182145E-4</c:v>
                </c:pt>
                <c:pt idx="1469">
                  <c:v>1.8167203682063066E-4</c:v>
                </c:pt>
                <c:pt idx="1470">
                  <c:v>1.816727387262615E-4</c:v>
                </c:pt>
                <c:pt idx="1471">
                  <c:v>1.8167343377028383E-4</c:v>
                </c:pt>
                <c:pt idx="1472">
                  <c:v>1.8167412201458392E-4</c:v>
                </c:pt>
                <c:pt idx="1473">
                  <c:v>1.816748035158907E-4</c:v>
                </c:pt>
                <c:pt idx="1474">
                  <c:v>1.8167547832577749E-4</c:v>
                </c:pt>
                <c:pt idx="1475">
                  <c:v>1.8167614650612708E-4</c:v>
                </c:pt>
                <c:pt idx="1476">
                  <c:v>1.8167680810593327E-4</c:v>
                </c:pt>
                <c:pt idx="1477">
                  <c:v>1.8167746317934892E-4</c:v>
                </c:pt>
                <c:pt idx="1478">
                  <c:v>1.8168379151389802E-4</c:v>
                </c:pt>
                <c:pt idx="1479">
                  <c:v>1.8167875396618051E-4</c:v>
                </c:pt>
                <c:pt idx="1480">
                  <c:v>1.8167938979305603E-4</c:v>
                </c:pt>
                <c:pt idx="1481">
                  <c:v>1.8168001930498126E-4</c:v>
                </c:pt>
                <c:pt idx="1482">
                  <c:v>1.8168064255611079E-4</c:v>
                </c:pt>
                <c:pt idx="1483">
                  <c:v>1.81681259598011E-4</c:v>
                </c:pt>
                <c:pt idx="1484">
                  <c:v>1.816818704874143E-4</c:v>
                </c:pt>
                <c:pt idx="1485">
                  <c:v>1.8168247526815715E-4</c:v>
                </c:pt>
                <c:pt idx="1486">
                  <c:v>1.8168307399438546E-4</c:v>
                </c:pt>
                <c:pt idx="1487">
                  <c:v>1.8166673140378869E-4</c:v>
                </c:pt>
                <c:pt idx="1488">
                  <c:v>1.8168425348959877E-4</c:v>
                </c:pt>
                <c:pt idx="1489">
                  <c:v>1.8168483435398661E-4</c:v>
                </c:pt>
                <c:pt idx="1490">
                  <c:v>1.8168540936241463E-4</c:v>
                </c:pt>
                <c:pt idx="1491">
                  <c:v>1.8169723563781805E-4</c:v>
                </c:pt>
                <c:pt idx="1492">
                  <c:v>1.8168654199962435E-4</c:v>
                </c:pt>
                <c:pt idx="1493">
                  <c:v>1.816870997263919E-4</c:v>
                </c:pt>
                <c:pt idx="1494">
                  <c:v>1.8168765178285667E-4</c:v>
                </c:pt>
                <c:pt idx="1495">
                  <c:v>1.8168843070816808E-4</c:v>
                </c:pt>
                <c:pt idx="1496">
                  <c:v>1.8168896920644703E-4</c:v>
                </c:pt>
                <c:pt idx="1497">
                  <c:v>1.8168950219945093E-4</c:v>
                </c:pt>
                <c:pt idx="1498">
                  <c:v>1.8169002973359751E-4</c:v>
                </c:pt>
                <c:pt idx="1499">
                  <c:v>1.8169055185014021E-4</c:v>
                </c:pt>
                <c:pt idx="1500">
                  <c:v>1.8167429046002555E-4</c:v>
                </c:pt>
                <c:pt idx="1501">
                  <c:v>1.8167481353303927E-4</c:v>
                </c:pt>
                <c:pt idx="1502">
                  <c:v>1.8167533133027318E-4</c:v>
                </c:pt>
                <c:pt idx="1503">
                  <c:v>1.8167584388027562E-4</c:v>
                </c:pt>
                <c:pt idx="1504">
                  <c:v>1.8169308277270896E-4</c:v>
                </c:pt>
                <c:pt idx="1505">
                  <c:v>1.8169357333255864E-4</c:v>
                </c:pt>
                <c:pt idx="1506">
                  <c:v>1.8169405878681703E-4</c:v>
                </c:pt>
                <c:pt idx="1507">
                  <c:v>1.8169453916900245E-4</c:v>
                </c:pt>
                <c:pt idx="1508">
                  <c:v>1.8169501453326777E-4</c:v>
                </c:pt>
                <c:pt idx="1509">
                  <c:v>1.8168999481193993E-4</c:v>
                </c:pt>
                <c:pt idx="1510">
                  <c:v>1.816904634130978E-4</c:v>
                </c:pt>
                <c:pt idx="1511">
                  <c:v>1.8169092712483348E-4</c:v>
                </c:pt>
                <c:pt idx="1512">
                  <c:v>1.8169138597645684E-4</c:v>
                </c:pt>
                <c:pt idx="1513">
                  <c:v>1.8169738145282915E-4</c:v>
                </c:pt>
                <c:pt idx="1514">
                  <c:v>1.8169782685654307E-4</c:v>
                </c:pt>
                <c:pt idx="1515">
                  <c:v>1.816982675285593E-4</c:v>
                </c:pt>
                <c:pt idx="1516">
                  <c:v>1.8169870350497573E-4</c:v>
                </c:pt>
                <c:pt idx="1517">
                  <c:v>1.8169360882236418E-4</c:v>
                </c:pt>
                <c:pt idx="1518">
                  <c:v>1.816940393846167E-4</c:v>
                </c:pt>
                <c:pt idx="1519">
                  <c:v>1.8169446536120404E-4</c:v>
                </c:pt>
                <c:pt idx="1520">
                  <c:v>1.8169488680275236E-4</c:v>
                </c:pt>
                <c:pt idx="1521">
                  <c:v>1.8170081434293155E-4</c:v>
                </c:pt>
                <c:pt idx="1522">
                  <c:v>1.8170122296058688E-4</c:v>
                </c:pt>
                <c:pt idx="1523">
                  <c:v>1.8170162716370925E-4</c:v>
                </c:pt>
                <c:pt idx="1524">
                  <c:v>1.817020269626133E-4</c:v>
                </c:pt>
                <c:pt idx="1525">
                  <c:v>1.8170242241660577E-4</c:v>
                </c:pt>
                <c:pt idx="1526">
                  <c:v>1.8170281354631598E-4</c:v>
                </c:pt>
                <c:pt idx="1527">
                  <c:v>1.8170320040331381E-4</c:v>
                </c:pt>
                <c:pt idx="1528">
                  <c:v>1.8170358300565077E-4</c:v>
                </c:pt>
                <c:pt idx="1529">
                  <c:v>1.8170396139973941E-4</c:v>
                </c:pt>
                <c:pt idx="1530">
                  <c:v>1.8169885957153298E-4</c:v>
                </c:pt>
                <c:pt idx="1531">
                  <c:v>1.8169923348043682E-4</c:v>
                </c:pt>
                <c:pt idx="1532">
                  <c:v>1.8169960327796275E-4</c:v>
                </c:pt>
                <c:pt idx="1533">
                  <c:v>1.8169996900940788E-4</c:v>
                </c:pt>
                <c:pt idx="1534">
                  <c:v>1.8170033069608849E-4</c:v>
                </c:pt>
                <c:pt idx="1535">
                  <c:v>1.8170614526573196E-4</c:v>
                </c:pt>
                <c:pt idx="1536">
                  <c:v>1.8170649515101417E-4</c:v>
                </c:pt>
                <c:pt idx="1537">
                  <c:v>1.8170684109106335E-4</c:v>
                </c:pt>
                <c:pt idx="1538">
                  <c:v>1.8170718312971942E-4</c:v>
                </c:pt>
                <c:pt idx="1539">
                  <c:v>1.8170207968903895E-4</c:v>
                </c:pt>
                <c:pt idx="1540">
                  <c:v>1.8170241783188601E-4</c:v>
                </c:pt>
                <c:pt idx="1541">
                  <c:v>1.8170275216711218E-4</c:v>
                </c:pt>
                <c:pt idx="1542">
                  <c:v>1.8170308271603375E-4</c:v>
                </c:pt>
                <c:pt idx="1543">
                  <c:v>1.8172511262381542E-4</c:v>
                </c:pt>
                <c:pt idx="1544">
                  <c:v>1.8170915513163709E-4</c:v>
                </c:pt>
                <c:pt idx="1545">
                  <c:v>1.8170947072435051E-4</c:v>
                </c:pt>
                <c:pt idx="1546">
                  <c:v>1.817097826657902E-4</c:v>
                </c:pt>
                <c:pt idx="1547">
                  <c:v>1.8171009098174283E-4</c:v>
                </c:pt>
                <c:pt idx="1548">
                  <c:v>1.8171039570315239E-4</c:v>
                </c:pt>
                <c:pt idx="1549">
                  <c:v>1.8171069686869802E-4</c:v>
                </c:pt>
                <c:pt idx="1550">
                  <c:v>1.8171099449900384E-4</c:v>
                </c:pt>
                <c:pt idx="1551">
                  <c:v>1.8171128862501731E-4</c:v>
                </c:pt>
                <c:pt idx="1552">
                  <c:v>1.8169540203537109E-4</c:v>
                </c:pt>
                <c:pt idx="1553">
                  <c:v>1.8169570065649891E-4</c:v>
                </c:pt>
                <c:pt idx="1554">
                  <c:v>1.8169599585750491E-4</c:v>
                </c:pt>
                <c:pt idx="1555">
                  <c:v>1.8169628766693917E-4</c:v>
                </c:pt>
                <c:pt idx="1556">
                  <c:v>1.8171270771695849E-4</c:v>
                </c:pt>
                <c:pt idx="1557">
                  <c:v>1.8171298143091451E-4</c:v>
                </c:pt>
                <c:pt idx="1558">
                  <c:v>1.8171325183654642E-4</c:v>
                </c:pt>
                <c:pt idx="1559">
                  <c:v>1.8173497694158082E-4</c:v>
                </c:pt>
                <c:pt idx="1560">
                  <c:v>1.8171378284920041E-4</c:v>
                </c:pt>
                <c:pt idx="1561">
                  <c:v>1.8170868567679577E-4</c:v>
                </c:pt>
                <c:pt idx="1562">
                  <c:v>1.8170894693714246E-4</c:v>
                </c:pt>
                <c:pt idx="1563">
                  <c:v>1.8170920502669219E-4</c:v>
                </c:pt>
                <c:pt idx="1564">
                  <c:v>1.8170945998008392E-4</c:v>
                </c:pt>
                <c:pt idx="1565">
                  <c:v>1.8171505446942793E-4</c:v>
                </c:pt>
                <c:pt idx="1566">
                  <c:v>1.8171529942703248E-4</c:v>
                </c:pt>
                <c:pt idx="1567">
                  <c:v>1.8171554130580643E-4</c:v>
                </c:pt>
                <c:pt idx="1568">
                  <c:v>1.8171578015732485E-4</c:v>
                </c:pt>
                <c:pt idx="1569">
                  <c:v>1.8171068849603955E-4</c:v>
                </c:pt>
                <c:pt idx="1570">
                  <c:v>1.8171092513075138E-4</c:v>
                </c:pt>
                <c:pt idx="1571">
                  <c:v>1.8171115880782907E-4</c:v>
                </c:pt>
                <c:pt idx="1572">
                  <c:v>1.8171138954059529E-4</c:v>
                </c:pt>
                <c:pt idx="1573">
                  <c:v>1.8171161736368902E-4</c:v>
                </c:pt>
                <c:pt idx="1574">
                  <c:v>1.8171715085700882E-4</c:v>
                </c:pt>
                <c:pt idx="1575">
                  <c:v>1.8171736913659767E-4</c:v>
                </c:pt>
                <c:pt idx="1576">
                  <c:v>1.817175845720085E-4</c:v>
                </c:pt>
                <c:pt idx="1577">
                  <c:v>1.8171779719676484E-4</c:v>
                </c:pt>
                <c:pt idx="1578">
                  <c:v>1.8171800702375916E-4</c:v>
                </c:pt>
                <c:pt idx="1579">
                  <c:v>1.8171821408135592E-4</c:v>
                </c:pt>
                <c:pt idx="1580">
                  <c:v>1.8171841839276226E-4</c:v>
                </c:pt>
                <c:pt idx="1581">
                  <c:v>1.8171861997860576E-4</c:v>
                </c:pt>
                <c:pt idx="1582">
                  <c:v>1.8171354055329658E-4</c:v>
                </c:pt>
                <c:pt idx="1583">
                  <c:v>1.8171374054265499E-4</c:v>
                </c:pt>
                <c:pt idx="1584">
                  <c:v>1.8171393786747814E-4</c:v>
                </c:pt>
                <c:pt idx="1585">
                  <c:v>1.8171413255707591E-4</c:v>
                </c:pt>
                <c:pt idx="1586">
                  <c:v>1.8171432463542914E-4</c:v>
                </c:pt>
                <c:pt idx="1587">
                  <c:v>1.8171977354359235E-4</c:v>
                </c:pt>
                <c:pt idx="1588">
                  <c:v>1.8171995668741538E-4</c:v>
                </c:pt>
                <c:pt idx="1589">
                  <c:v>1.8172013728101968E-4</c:v>
                </c:pt>
                <c:pt idx="1590">
                  <c:v>1.8172031535534927E-4</c:v>
                </c:pt>
                <c:pt idx="1591">
                  <c:v>1.8171524659393867E-4</c:v>
                </c:pt>
                <c:pt idx="1592">
                  <c:v>1.8171542345513103E-4</c:v>
                </c:pt>
                <c:pt idx="1593">
                  <c:v>1.817155978383056E-4</c:v>
                </c:pt>
                <c:pt idx="1594">
                  <c:v>1.817157697834304E-4</c:v>
                </c:pt>
                <c:pt idx="1595">
                  <c:v>1.8172116853868055E-4</c:v>
                </c:pt>
                <c:pt idx="1596">
                  <c:v>1.8172133188672397E-4</c:v>
                </c:pt>
                <c:pt idx="1597">
                  <c:v>1.817214928547372E-4</c:v>
                </c:pt>
                <c:pt idx="1598">
                  <c:v>1.8172165146076828E-4</c:v>
                </c:pt>
                <c:pt idx="1599">
                  <c:v>1.817218077254483E-4</c:v>
                </c:pt>
                <c:pt idx="1600">
                  <c:v>1.8172196166682357E-4</c:v>
                </c:pt>
                <c:pt idx="1601">
                  <c:v>1.8172211330294563E-4</c:v>
                </c:pt>
                <c:pt idx="1602">
                  <c:v>1.8172226265960288E-4</c:v>
                </c:pt>
                <c:pt idx="1603">
                  <c:v>1.8172240974452872E-4</c:v>
                </c:pt>
                <c:pt idx="1604">
                  <c:v>1.8170696752964691E-4</c:v>
                </c:pt>
                <c:pt idx="1605">
                  <c:v>1.817071214493815E-4</c:v>
                </c:pt>
                <c:pt idx="1606">
                  <c:v>1.8170727315374412E-4</c:v>
                </c:pt>
                <c:pt idx="1607">
                  <c:v>1.8170742266843121E-4</c:v>
                </c:pt>
                <c:pt idx="1608">
                  <c:v>1.81723111874494E-4</c:v>
                </c:pt>
                <c:pt idx="1609">
                  <c:v>1.8174394779992172E-4</c:v>
                </c:pt>
                <c:pt idx="1610">
                  <c:v>1.8172337752006551E-4</c:v>
                </c:pt>
                <c:pt idx="1611">
                  <c:v>1.8172350715830142E-4</c:v>
                </c:pt>
                <c:pt idx="1612">
                  <c:v>1.817236346975705E-4</c:v>
                </c:pt>
                <c:pt idx="1613">
                  <c:v>1.8171859874183127E-4</c:v>
                </c:pt>
                <c:pt idx="1614">
                  <c:v>1.8171872589878291E-4</c:v>
                </c:pt>
                <c:pt idx="1615">
                  <c:v>1.8171885100404239E-4</c:v>
                </c:pt>
                <c:pt idx="1616">
                  <c:v>1.8171897407892601E-4</c:v>
                </c:pt>
                <c:pt idx="1617">
                  <c:v>1.8172424149992018E-4</c:v>
                </c:pt>
                <c:pt idx="1618">
                  <c:v>1.8172435680123729E-4</c:v>
                </c:pt>
                <c:pt idx="1619">
                  <c:v>1.8172447012220101E-4</c:v>
                </c:pt>
                <c:pt idx="1620">
                  <c:v>1.8172458148344589E-4</c:v>
                </c:pt>
                <c:pt idx="1621">
                  <c:v>1.8171955958390384E-4</c:v>
                </c:pt>
                <c:pt idx="1622">
                  <c:v>1.8171967083091545E-4</c:v>
                </c:pt>
                <c:pt idx="1623">
                  <c:v>1.8171978015413259E-4</c:v>
                </c:pt>
                <c:pt idx="1624">
                  <c:v>1.8171988758286517E-4</c:v>
                </c:pt>
                <c:pt idx="1625">
                  <c:v>1.8171999313310039E-4</c:v>
                </c:pt>
                <c:pt idx="1626">
                  <c:v>1.8172520931155657E-4</c:v>
                </c:pt>
                <c:pt idx="1627">
                  <c:v>1.8172530737762919E-4</c:v>
                </c:pt>
                <c:pt idx="1628">
                  <c:v>1.8172540360774855E-4</c:v>
                </c:pt>
                <c:pt idx="1629">
                  <c:v>1.8172549801739012E-4</c:v>
                </c:pt>
                <c:pt idx="1630">
                  <c:v>1.8172559061944461E-4</c:v>
                </c:pt>
                <c:pt idx="1631">
                  <c:v>1.8172568143712091E-4</c:v>
                </c:pt>
                <c:pt idx="1632">
                  <c:v>1.8172577048331147E-4</c:v>
                </c:pt>
                <c:pt idx="1633">
                  <c:v>1.8172585776059409E-4</c:v>
                </c:pt>
                <c:pt idx="1634">
                  <c:v>1.8172594329217417E-4</c:v>
                </c:pt>
                <c:pt idx="1635">
                  <c:v>1.8172094844093323E-4</c:v>
                </c:pt>
                <c:pt idx="1636">
                  <c:v>1.8172103429225928E-4</c:v>
                </c:pt>
                <c:pt idx="1637">
                  <c:v>1.8172111843028915E-4</c:v>
                </c:pt>
                <c:pt idx="1638">
                  <c:v>1.8172120088699728E-4</c:v>
                </c:pt>
                <c:pt idx="1639">
                  <c:v>1.8172634528803265E-4</c:v>
                </c:pt>
                <c:pt idx="1640">
                  <c:v>1.8172642065484093E-4</c:v>
                </c:pt>
                <c:pt idx="1641">
                  <c:v>1.81726494373936E-4</c:v>
                </c:pt>
                <c:pt idx="1642">
                  <c:v>1.8172656645563251E-4</c:v>
                </c:pt>
                <c:pt idx="1643">
                  <c:v>1.8172158833706931E-4</c:v>
                </c:pt>
                <c:pt idx="1644">
                  <c:v>1.8172166095364872E-4</c:v>
                </c:pt>
                <c:pt idx="1645">
                  <c:v>1.8172173198749419E-4</c:v>
                </c:pt>
                <c:pt idx="1646">
                  <c:v>1.8172180143594119E-4</c:v>
                </c:pt>
                <c:pt idx="1647">
                  <c:v>1.8172186933096413E-4</c:v>
                </c:pt>
                <c:pt idx="1648">
                  <c:v>1.8172696545259645E-4</c:v>
                </c:pt>
                <c:pt idx="1649">
                  <c:v>1.8172702648764499E-4</c:v>
                </c:pt>
                <c:pt idx="1650">
                  <c:v>1.8172708600132891E-4</c:v>
                </c:pt>
                <c:pt idx="1651">
                  <c:v>1.8172714399880552E-4</c:v>
                </c:pt>
                <c:pt idx="1652">
                  <c:v>1.8172720049296903E-4</c:v>
                </c:pt>
                <c:pt idx="1653">
                  <c:v>1.8172725550445051E-4</c:v>
                </c:pt>
                <c:pt idx="1654">
                  <c:v>1.8172730903840036E-4</c:v>
                </c:pt>
                <c:pt idx="1655">
                  <c:v>1.8172736110771796E-4</c:v>
                </c:pt>
                <c:pt idx="1656">
                  <c:v>1.8171741188202639E-4</c:v>
                </c:pt>
                <c:pt idx="1657">
                  <c:v>1.8171746857874142E-4</c:v>
                </c:pt>
                <c:pt idx="1658">
                  <c:v>1.81717523853148E-4</c:v>
                </c:pt>
                <c:pt idx="1659">
                  <c:v>1.8171757771351209E-4</c:v>
                </c:pt>
                <c:pt idx="1660">
                  <c:v>1.8171763016259015E-4</c:v>
                </c:pt>
                <c:pt idx="1661">
                  <c:v>1.8172764348571048E-4</c:v>
                </c:pt>
                <c:pt idx="1662">
                  <c:v>1.8172768564811252E-4</c:v>
                </c:pt>
                <c:pt idx="1663">
                  <c:v>1.8172772644386645E-4</c:v>
                </c:pt>
                <c:pt idx="1664">
                  <c:v>1.8172776588328519E-4</c:v>
                </c:pt>
                <c:pt idx="1665">
                  <c:v>1.8172283808404188E-4</c:v>
                </c:pt>
                <c:pt idx="1666">
                  <c:v>1.8172287860096503E-4</c:v>
                </c:pt>
                <c:pt idx="1667">
                  <c:v>1.8172291780160776E-4</c:v>
                </c:pt>
                <c:pt idx="1668">
                  <c:v>1.8172295568863461E-4</c:v>
                </c:pt>
                <c:pt idx="1669">
                  <c:v>1.8173784715923638E-4</c:v>
                </c:pt>
                <c:pt idx="1670">
                  <c:v>1.8173787099229344E-4</c:v>
                </c:pt>
                <c:pt idx="1671">
                  <c:v>1.8173789354637357E-4</c:v>
                </c:pt>
                <c:pt idx="1672">
                  <c:v>1.8173791483116521E-4</c:v>
                </c:pt>
                <c:pt idx="1673">
                  <c:v>1.8172313021302955E-4</c:v>
                </c:pt>
                <c:pt idx="1674">
                  <c:v>1.8172316027431634E-4</c:v>
                </c:pt>
                <c:pt idx="1675">
                  <c:v>1.8172318910458785E-4</c:v>
                </c:pt>
                <c:pt idx="1676">
                  <c:v>1.8172321671183767E-4</c:v>
                </c:pt>
                <c:pt idx="1677">
                  <c:v>1.8172324309873034E-4</c:v>
                </c:pt>
                <c:pt idx="1678">
                  <c:v>1.8173801651951912E-4</c:v>
                </c:pt>
                <c:pt idx="1679">
                  <c:v>1.8173802922450896E-4</c:v>
                </c:pt>
                <c:pt idx="1680">
                  <c:v>1.8173804074499145E-4</c:v>
                </c:pt>
                <c:pt idx="1681">
                  <c:v>1.8173805109307668E-4</c:v>
                </c:pt>
                <c:pt idx="1682">
                  <c:v>1.8173806027118808E-4</c:v>
                </c:pt>
                <c:pt idx="1683">
                  <c:v>1.8173806829143921E-4</c:v>
                </c:pt>
                <c:pt idx="1684">
                  <c:v>1.8173807517563034E-4</c:v>
                </c:pt>
                <c:pt idx="1685">
                  <c:v>1.8173808091649125E-4</c:v>
                </c:pt>
                <c:pt idx="1686">
                  <c:v>1.8172342757516446E-4</c:v>
                </c:pt>
                <c:pt idx="1687">
                  <c:v>1.8172344236333515E-4</c:v>
                </c:pt>
                <c:pt idx="1688">
                  <c:v>1.8172345604039464E-4</c:v>
                </c:pt>
                <c:pt idx="1689">
                  <c:v>1.817234686196656E-4</c:v>
                </c:pt>
                <c:pt idx="1690">
                  <c:v>1.817234801064771E-4</c:v>
                </c:pt>
                <c:pt idx="1691">
                  <c:v>1.8173809202275994E-4</c:v>
                </c:pt>
                <c:pt idx="1692">
                  <c:v>1.8173809006796077E-4</c:v>
                </c:pt>
                <c:pt idx="1693">
                  <c:v>1.8173808705218911E-4</c:v>
                </c:pt>
                <c:pt idx="1694">
                  <c:v>1.8173808298029524E-4</c:v>
                </c:pt>
                <c:pt idx="1695">
                  <c:v>1.8172352153467131E-4</c:v>
                </c:pt>
                <c:pt idx="1696">
                  <c:v>1.8172352667722436E-4</c:v>
                </c:pt>
                <c:pt idx="1697">
                  <c:v>1.8172353078860226E-4</c:v>
                </c:pt>
                <c:pt idx="1698">
                  <c:v>1.8172353388479223E-4</c:v>
                </c:pt>
                <c:pt idx="1699">
                  <c:v>1.8172353597645241E-4</c:v>
                </c:pt>
                <c:pt idx="1700">
                  <c:v>1.8173803690563727E-4</c:v>
                </c:pt>
                <c:pt idx="1701">
                  <c:v>1.8173802570247734E-4</c:v>
                </c:pt>
                <c:pt idx="1702">
                  <c:v>1.8173801350617261E-4</c:v>
                </c:pt>
                <c:pt idx="1703">
                  <c:v>1.8173317733682914E-4</c:v>
                </c:pt>
                <c:pt idx="1704">
                  <c:v>1.8173316682273954E-4</c:v>
                </c:pt>
                <c:pt idx="1705">
                  <c:v>1.8173315535191525E-4</c:v>
                </c:pt>
                <c:pt idx="1706">
                  <c:v>1.8173314292935228E-4</c:v>
                </c:pt>
                <c:pt idx="1707">
                  <c:v>1.8173312956004661E-4</c:v>
                </c:pt>
                <c:pt idx="1708">
                  <c:v>1.8171390238234074E-4</c:v>
                </c:pt>
                <c:pt idx="1709">
                  <c:v>1.8171390226529027E-4</c:v>
                </c:pt>
                <c:pt idx="1710">
                  <c:v>1.8171390140312403E-4</c:v>
                </c:pt>
                <c:pt idx="1711">
                  <c:v>1.817138999157409E-4</c:v>
                </c:pt>
                <c:pt idx="1712">
                  <c:v>1.8171868687592851E-4</c:v>
                </c:pt>
                <c:pt idx="1713">
                  <c:v>1.817330342138157E-4</c:v>
                </c:pt>
                <c:pt idx="1714">
                  <c:v>1.8173301684520915E-4</c:v>
                </c:pt>
                <c:pt idx="1715">
                  <c:v>1.8173777556559738E-4</c:v>
                </c:pt>
                <c:pt idx="1716">
                  <c:v>1.8173298122620141E-4</c:v>
                </c:pt>
                <c:pt idx="1717">
                  <c:v>1.8173296299078823E-4</c:v>
                </c:pt>
                <c:pt idx="1718">
                  <c:v>1.8173294447809685E-4</c:v>
                </c:pt>
                <c:pt idx="1719">
                  <c:v>1.8173292570061728E-4</c:v>
                </c:pt>
                <c:pt idx="1720">
                  <c:v>1.8173290666584352E-4</c:v>
                </c:pt>
                <c:pt idx="1721">
                  <c:v>1.8173288737627358E-4</c:v>
                </c:pt>
                <c:pt idx="1722">
                  <c:v>1.8173286784189946E-4</c:v>
                </c:pt>
                <c:pt idx="1723">
                  <c:v>1.8173284806521917E-4</c:v>
                </c:pt>
                <c:pt idx="1724">
                  <c:v>1.8173282806122071E-4</c:v>
                </c:pt>
                <c:pt idx="1725">
                  <c:v>1.8171858255110543E-4</c:v>
                </c:pt>
                <c:pt idx="1726">
                  <c:v>1.817327873737673E-4</c:v>
                </c:pt>
                <c:pt idx="1727">
                  <c:v>1.8173276671529237E-4</c:v>
                </c:pt>
                <c:pt idx="1728">
                  <c:v>1.8173274584448729E-4</c:v>
                </c:pt>
                <c:pt idx="1729">
                  <c:v>1.8173272478133606E-4</c:v>
                </c:pt>
                <c:pt idx="1730">
                  <c:v>1.817327035208427E-4</c:v>
                </c:pt>
                <c:pt idx="1731">
                  <c:v>1.817326820754972E-4</c:v>
                </c:pt>
                <c:pt idx="1732">
                  <c:v>1.8173266045279357E-4</c:v>
                </c:pt>
                <c:pt idx="1733">
                  <c:v>1.8173263865522982E-4</c:v>
                </c:pt>
                <c:pt idx="1734">
                  <c:v>1.8173261669029994E-4</c:v>
                </c:pt>
                <c:pt idx="1735">
                  <c:v>1.8173259456799595E-4</c:v>
                </c:pt>
                <c:pt idx="1736">
                  <c:v>1.8173257228831785E-4</c:v>
                </c:pt>
                <c:pt idx="1737">
                  <c:v>1.8173254986625365E-4</c:v>
                </c:pt>
                <c:pt idx="1738">
                  <c:v>1.8173252729680733E-4</c:v>
                </c:pt>
                <c:pt idx="1739">
                  <c:v>1.8173250459246892E-4</c:v>
                </c:pt>
                <c:pt idx="1740">
                  <c:v>1.8173248175573642E-4</c:v>
                </c:pt>
                <c:pt idx="1741">
                  <c:v>1.8173245879909983E-4</c:v>
                </c:pt>
                <c:pt idx="1742">
                  <c:v>1.8173243572505715E-4</c:v>
                </c:pt>
                <c:pt idx="1743">
                  <c:v>1.8173241253610639E-4</c:v>
                </c:pt>
                <c:pt idx="1744">
                  <c:v>1.8173238923724355E-4</c:v>
                </c:pt>
                <c:pt idx="1745">
                  <c:v>1.8173236584345664E-4</c:v>
                </c:pt>
                <c:pt idx="1746">
                  <c:v>1.8173234235474567E-4</c:v>
                </c:pt>
                <c:pt idx="1747">
                  <c:v>1.8171830820228399E-4</c:v>
                </c:pt>
                <c:pt idx="1748">
                  <c:v>1.8173229510753952E-4</c:v>
                </c:pt>
                <c:pt idx="1749">
                  <c:v>1.8173227136403236E-4</c:v>
                </c:pt>
                <c:pt idx="1750">
                  <c:v>1.8173224754808315E-4</c:v>
                </c:pt>
                <c:pt idx="1751">
                  <c:v>1.8173222366218988E-4</c:v>
                </c:pt>
                <c:pt idx="1752">
                  <c:v>1.8173219972134058E-4</c:v>
                </c:pt>
                <c:pt idx="1753">
                  <c:v>1.8173217571804123E-4</c:v>
                </c:pt>
                <c:pt idx="1754">
                  <c:v>1.8173215166727985E-4</c:v>
                </c:pt>
                <c:pt idx="1755">
                  <c:v>1.8172747851573703E-4</c:v>
                </c:pt>
                <c:pt idx="1756">
                  <c:v>1.8172745726821767E-4</c:v>
                </c:pt>
                <c:pt idx="1757">
                  <c:v>1.8172743596912497E-4</c:v>
                </c:pt>
                <c:pt idx="1758">
                  <c:v>1.8172741462104021E-4</c:v>
                </c:pt>
                <c:pt idx="1759">
                  <c:v>1.8172739323170026E-4</c:v>
                </c:pt>
                <c:pt idx="1760">
                  <c:v>1.8171347625177935E-4</c:v>
                </c:pt>
                <c:pt idx="1761">
                  <c:v>1.8171346323647697E-4</c:v>
                </c:pt>
                <c:pt idx="1762">
                  <c:v>1.8171345013267247E-4</c:v>
                </c:pt>
                <c:pt idx="1763">
                  <c:v>1.8171343696035333E-4</c:v>
                </c:pt>
                <c:pt idx="1764">
                  <c:v>1.8172728581310887E-4</c:v>
                </c:pt>
                <c:pt idx="1765">
                  <c:v>1.8173188168574272E-4</c:v>
                </c:pt>
                <c:pt idx="1766">
                  <c:v>1.817272427224164E-4</c:v>
                </c:pt>
                <c:pt idx="1767">
                  <c:v>1.8172722116804527E-4</c:v>
                </c:pt>
                <c:pt idx="1768">
                  <c:v>1.8172719961367413E-4</c:v>
                </c:pt>
                <c:pt idx="1769">
                  <c:v>1.8172256037551904E-4</c:v>
                </c:pt>
                <c:pt idx="1770">
                  <c:v>1.8172254148929312E-4</c:v>
                </c:pt>
                <c:pt idx="1771">
                  <c:v>1.8172252260573174E-4</c:v>
                </c:pt>
                <c:pt idx="1772">
                  <c:v>1.8172250372217036E-4</c:v>
                </c:pt>
                <c:pt idx="1773">
                  <c:v>1.8172707977147373E-4</c:v>
                </c:pt>
                <c:pt idx="1774">
                  <c:v>1.8172705834087338E-4</c:v>
                </c:pt>
                <c:pt idx="1775">
                  <c:v>1.8172703694637436E-4</c:v>
                </c:pt>
                <c:pt idx="1776">
                  <c:v>1.8172701559313401E-4</c:v>
                </c:pt>
                <c:pt idx="1777">
                  <c:v>1.8172240953351348E-4</c:v>
                </c:pt>
                <c:pt idx="1778">
                  <c:v>1.8172239076719165E-4</c:v>
                </c:pt>
                <c:pt idx="1779">
                  <c:v>1.8172237203817332E-4</c:v>
                </c:pt>
                <c:pt idx="1780">
                  <c:v>1.8172235335178755E-4</c:v>
                </c:pt>
                <c:pt idx="1781">
                  <c:v>1.817269095669774E-4</c:v>
                </c:pt>
                <c:pt idx="1782">
                  <c:v>1.8172688853605908E-4</c:v>
                </c:pt>
                <c:pt idx="1783">
                  <c:v>1.8172686757991947E-4</c:v>
                </c:pt>
                <c:pt idx="1784">
                  <c:v>1.8172684669597906E-4</c:v>
                </c:pt>
                <c:pt idx="1785">
                  <c:v>1.8172682588939518E-4</c:v>
                </c:pt>
                <c:pt idx="1786">
                  <c:v>1.8172680517048595E-4</c:v>
                </c:pt>
                <c:pt idx="1787">
                  <c:v>1.8172678453409058E-4</c:v>
                </c:pt>
                <c:pt idx="1788">
                  <c:v>1.817267639802108E-4</c:v>
                </c:pt>
                <c:pt idx="1789">
                  <c:v>1.8172674352431514E-4</c:v>
                </c:pt>
                <c:pt idx="1790">
                  <c:v>1.8172216951484188E-4</c:v>
                </c:pt>
                <c:pt idx="1791">
                  <c:v>1.8172215152922888E-4</c:v>
                </c:pt>
                <c:pt idx="1792">
                  <c:v>1.8172213362888101E-4</c:v>
                </c:pt>
                <c:pt idx="1793">
                  <c:v>1.817221158164628E-4</c:v>
                </c:pt>
                <c:pt idx="1794">
                  <c:v>1.8172664278683255E-4</c:v>
                </c:pt>
                <c:pt idx="1795">
                  <c:v>1.8172662297558095E-4</c:v>
                </c:pt>
                <c:pt idx="1796">
                  <c:v>1.8172660327779068E-4</c:v>
                </c:pt>
                <c:pt idx="1797">
                  <c:v>1.8172658370377119E-4</c:v>
                </c:pt>
                <c:pt idx="1798">
                  <c:v>1.8172656426383715E-4</c:v>
                </c:pt>
                <c:pt idx="1799">
                  <c:v>1.817220110682527E-4</c:v>
                </c:pt>
                <c:pt idx="1800">
                  <c:v>1.8172199399657529E-4</c:v>
                </c:pt>
                <c:pt idx="1801">
                  <c:v>1.8172197705013104E-4</c:v>
                </c:pt>
                <c:pt idx="1802">
                  <c:v>1.8174006957478658E-4</c:v>
                </c:pt>
                <c:pt idx="1803">
                  <c:v>1.8172646907546434E-4</c:v>
                </c:pt>
                <c:pt idx="1804">
                  <c:v>1.8172645046841268E-4</c:v>
                </c:pt>
                <c:pt idx="1805">
                  <c:v>1.817264320160758E-4</c:v>
                </c:pt>
                <c:pt idx="1806">
                  <c:v>1.817264137132981E-4</c:v>
                </c:pt>
                <c:pt idx="1807">
                  <c:v>1.8172639557297032E-4</c:v>
                </c:pt>
                <c:pt idx="1808">
                  <c:v>1.8172637759509072E-4</c:v>
                </c:pt>
                <c:pt idx="1809">
                  <c:v>1.8172635977966624E-4</c:v>
                </c:pt>
                <c:pt idx="1810">
                  <c:v>1.8172634213184727E-4</c:v>
                </c:pt>
                <c:pt idx="1811">
                  <c:v>1.8172632465937068E-4</c:v>
                </c:pt>
                <c:pt idx="1812">
                  <c:v>1.8171278330893388E-4</c:v>
                </c:pt>
                <c:pt idx="1813">
                  <c:v>1.8171277182383629E-4</c:v>
                </c:pt>
                <c:pt idx="1814">
                  <c:v>1.817127604757697E-4</c:v>
                </c:pt>
                <c:pt idx="1815">
                  <c:v>1.8171274924760894E-4</c:v>
                </c:pt>
                <c:pt idx="1816">
                  <c:v>1.8172623996840637E-4</c:v>
                </c:pt>
                <c:pt idx="1817">
                  <c:v>1.8172622359182919E-4</c:v>
                </c:pt>
                <c:pt idx="1818">
                  <c:v>1.8172620740348859E-4</c:v>
                </c:pt>
                <c:pt idx="1819">
                  <c:v>1.817261914111197E-4</c:v>
                </c:pt>
                <c:pt idx="1820">
                  <c:v>1.8172168228591801E-4</c:v>
                </c:pt>
                <c:pt idx="1821">
                  <c:v>1.8172166843832827E-4</c:v>
                </c:pt>
                <c:pt idx="1822">
                  <c:v>1.8172165477459146E-4</c:v>
                </c:pt>
                <c:pt idx="1823">
                  <c:v>1.8172164129737212E-4</c:v>
                </c:pt>
                <c:pt idx="1824">
                  <c:v>1.8172162801466385E-4</c:v>
                </c:pt>
                <c:pt idx="1825">
                  <c:v>1.8172609977603303E-4</c:v>
                </c:pt>
                <c:pt idx="1826">
                  <c:v>1.8172608523798518E-4</c:v>
                </c:pt>
                <c:pt idx="1827">
                  <c:v>1.8172607092685304E-4</c:v>
                </c:pt>
                <c:pt idx="1828">
                  <c:v>1.8172605684005708E-4</c:v>
                </c:pt>
                <c:pt idx="1829">
                  <c:v>1.8172156461471189E-4</c:v>
                </c:pt>
                <c:pt idx="1830">
                  <c:v>1.8172155255236078E-4</c:v>
                </c:pt>
                <c:pt idx="1831">
                  <c:v>1.8172154071116609E-4</c:v>
                </c:pt>
                <c:pt idx="1832">
                  <c:v>1.8172152908046968E-4</c:v>
                </c:pt>
                <c:pt idx="1833">
                  <c:v>1.8172598982269667E-4</c:v>
                </c:pt>
                <c:pt idx="1834">
                  <c:v>1.8172597712575768E-4</c:v>
                </c:pt>
                <c:pt idx="1835">
                  <c:v>1.8172596467120293E-4</c:v>
                </c:pt>
                <c:pt idx="1836">
                  <c:v>1.8172595245903589E-4</c:v>
                </c:pt>
                <c:pt idx="1837">
                  <c:v>1.8172594049183435E-4</c:v>
                </c:pt>
                <c:pt idx="1838">
                  <c:v>1.8172592877475566E-4</c:v>
                </c:pt>
                <c:pt idx="1839">
                  <c:v>1.8172591731553493E-4</c:v>
                </c:pt>
                <c:pt idx="1840">
                  <c:v>1.8172590610385751E-4</c:v>
                </c:pt>
                <c:pt idx="1841">
                  <c:v>1.817258951500398E-4</c:v>
                </c:pt>
                <c:pt idx="1842">
                  <c:v>1.8172142520889167E-4</c:v>
                </c:pt>
                <c:pt idx="1843">
                  <c:v>1.817214161201619E-4</c:v>
                </c:pt>
                <c:pt idx="1844">
                  <c:v>1.8172140728456299E-4</c:v>
                </c:pt>
                <c:pt idx="1845">
                  <c:v>1.8172139869143678E-4</c:v>
                </c:pt>
                <c:pt idx="1846">
                  <c:v>1.8172139035410595E-4</c:v>
                </c:pt>
                <c:pt idx="1847">
                  <c:v>1.817258349556105E-4</c:v>
                </c:pt>
                <c:pt idx="1848">
                  <c:v>1.8172582586868484E-4</c:v>
                </c:pt>
                <c:pt idx="1849">
                  <c:v>1.8172581705766869E-4</c:v>
                </c:pt>
                <c:pt idx="1850">
                  <c:v>1.817258085251381E-4</c:v>
                </c:pt>
                <c:pt idx="1851">
                  <c:v>1.8172135250171806E-4</c:v>
                </c:pt>
                <c:pt idx="1852">
                  <c:v>1.8172134572314036E-4</c:v>
                </c:pt>
                <c:pt idx="1853">
                  <c:v>1.8172133920302258E-4</c:v>
                </c:pt>
                <c:pt idx="1854">
                  <c:v>1.8172133295735193E-4</c:v>
                </c:pt>
                <c:pt idx="1855">
                  <c:v>1.8173909917455593E-4</c:v>
                </c:pt>
                <c:pt idx="1856">
                  <c:v>1.817257632942236E-4</c:v>
                </c:pt>
                <c:pt idx="1857">
                  <c:v>1.8172575677298866E-4</c:v>
                </c:pt>
                <c:pt idx="1858">
                  <c:v>1.8172575054313349E-4</c:v>
                </c:pt>
                <c:pt idx="1859">
                  <c:v>1.8172574461755055E-4</c:v>
                </c:pt>
                <c:pt idx="1860">
                  <c:v>1.8172573898592691E-4</c:v>
                </c:pt>
                <c:pt idx="1861">
                  <c:v>1.817257336611533E-4</c:v>
                </c:pt>
                <c:pt idx="1862">
                  <c:v>1.8172572864065366E-4</c:v>
                </c:pt>
                <c:pt idx="1863">
                  <c:v>1.8172572392442451E-4</c:v>
                </c:pt>
                <c:pt idx="1864">
                  <c:v>1.8171685207051848E-4</c:v>
                </c:pt>
                <c:pt idx="1865">
                  <c:v>1.8171684989019311E-4</c:v>
                </c:pt>
                <c:pt idx="1866">
                  <c:v>1.8171684799102306E-4</c:v>
                </c:pt>
                <c:pt idx="1867">
                  <c:v>1.817168463702501E-4</c:v>
                </c:pt>
                <c:pt idx="1868">
                  <c:v>1.8172570502341528E-4</c:v>
                </c:pt>
                <c:pt idx="1869">
                  <c:v>1.817257021921332E-4</c:v>
                </c:pt>
                <c:pt idx="1870">
                  <c:v>1.8174341246585818E-4</c:v>
                </c:pt>
                <c:pt idx="1871">
                  <c:v>1.8172569748879826E-4</c:v>
                </c:pt>
                <c:pt idx="1872">
                  <c:v>1.817256956296396E-4</c:v>
                </c:pt>
                <c:pt idx="1873">
                  <c:v>1.8172126836102365E-4</c:v>
                </c:pt>
                <c:pt idx="1874">
                  <c:v>1.8172126795068522E-4</c:v>
                </c:pt>
                <c:pt idx="1875">
                  <c:v>1.8172126785209741E-4</c:v>
                </c:pt>
                <c:pt idx="1876">
                  <c:v>1.817212680705893E-4</c:v>
                </c:pt>
                <c:pt idx="1877">
                  <c:v>1.8172569123573422E-4</c:v>
                </c:pt>
                <c:pt idx="1878">
                  <c:v>1.8172569135692894E-4</c:v>
                </c:pt>
                <c:pt idx="1879">
                  <c:v>1.8172569181591769E-4</c:v>
                </c:pt>
                <c:pt idx="1880">
                  <c:v>1.8172569261527653E-4</c:v>
                </c:pt>
                <c:pt idx="1881">
                  <c:v>1.817212739192442E-4</c:v>
                </c:pt>
                <c:pt idx="1882">
                  <c:v>1.8172127606153055E-4</c:v>
                </c:pt>
                <c:pt idx="1883">
                  <c:v>1.8172127852356112E-4</c:v>
                </c:pt>
                <c:pt idx="1884">
                  <c:v>1.8172128132132315E-4</c:v>
                </c:pt>
                <c:pt idx="1885">
                  <c:v>1.8172128444682301E-4</c:v>
                </c:pt>
                <c:pt idx="1886">
                  <c:v>1.8172570462373673E-4</c:v>
                </c:pt>
                <c:pt idx="1887">
                  <c:v>1.8172570784438617E-4</c:v>
                </c:pt>
                <c:pt idx="1888">
                  <c:v>1.8172571141572211E-4</c:v>
                </c:pt>
                <c:pt idx="1889">
                  <c:v>1.817257153454814E-4</c:v>
                </c:pt>
                <c:pt idx="1890">
                  <c:v>1.8172571962850673E-4</c:v>
                </c:pt>
                <c:pt idx="1891">
                  <c:v>1.8172572426479808E-4</c:v>
                </c:pt>
                <c:pt idx="1892">
                  <c:v>1.8172572926724966E-4</c:v>
                </c:pt>
                <c:pt idx="1893">
                  <c:v>1.8172573462812112E-4</c:v>
                </c:pt>
                <c:pt idx="1894">
                  <c:v>1.8172574035773235E-4</c:v>
                </c:pt>
                <c:pt idx="1895">
                  <c:v>1.8172133422300618E-4</c:v>
                </c:pt>
                <c:pt idx="1896">
                  <c:v>1.8172134108418447E-4</c:v>
                </c:pt>
                <c:pt idx="1897">
                  <c:v>1.8172134830241049E-4</c:v>
                </c:pt>
                <c:pt idx="1898">
                  <c:v>1.8172135586702609E-4</c:v>
                </c:pt>
                <c:pt idx="1899">
                  <c:v>1.8172577447237923E-4</c:v>
                </c:pt>
                <c:pt idx="1900">
                  <c:v>1.8172578240667654E-4</c:v>
                </c:pt>
                <c:pt idx="1901">
                  <c:v>1.8172579071486922E-4</c:v>
                </c:pt>
                <c:pt idx="1902">
                  <c:v>1.8172579939179992E-4</c:v>
                </c:pt>
                <c:pt idx="1903">
                  <c:v>1.8172139901917461E-4</c:v>
                </c:pt>
                <c:pt idx="1904">
                  <c:v>1.8172140872074749E-4</c:v>
                </c:pt>
                <c:pt idx="1905">
                  <c:v>1.817214187873617E-4</c:v>
                </c:pt>
                <c:pt idx="1906">
                  <c:v>1.817214292163527E-4</c:v>
                </c:pt>
                <c:pt idx="1907">
                  <c:v>1.8172144001038504E-4</c:v>
                </c:pt>
                <c:pt idx="1908">
                  <c:v>1.8172585942635711E-4</c:v>
                </c:pt>
                <c:pt idx="1909">
                  <c:v>1.8172587076954218E-4</c:v>
                </c:pt>
                <c:pt idx="1910">
                  <c:v>1.8172588249951507E-4</c:v>
                </c:pt>
                <c:pt idx="1911">
                  <c:v>1.8172589461885186E-4</c:v>
                </c:pt>
                <c:pt idx="1912">
                  <c:v>1.8172590712497647E-4</c:v>
                </c:pt>
                <c:pt idx="1913">
                  <c:v>1.8172592002046843E-4</c:v>
                </c:pt>
                <c:pt idx="1914">
                  <c:v>1.8172593331048162E-4</c:v>
                </c:pt>
                <c:pt idx="1915">
                  <c:v>1.817259469924417E-4</c:v>
                </c:pt>
                <c:pt idx="1916">
                  <c:v>1.8171273948684383E-4</c:v>
                </c:pt>
                <c:pt idx="1917">
                  <c:v>1.8171275408374044E-4</c:v>
                </c:pt>
                <c:pt idx="1918">
                  <c:v>1.8171276903463859E-4</c:v>
                </c:pt>
                <c:pt idx="1919">
                  <c:v>1.8171278431955429E-4</c:v>
                </c:pt>
                <c:pt idx="1920">
                  <c:v>1.8172602133039763E-4</c:v>
                </c:pt>
                <c:pt idx="1921">
                  <c:v>1.8174366758978017E-4</c:v>
                </c:pt>
                <c:pt idx="1922">
                  <c:v>1.8172605386179361E-4</c:v>
                </c:pt>
                <c:pt idx="1923">
                  <c:v>1.8172607073861646E-4</c:v>
                </c:pt>
                <c:pt idx="1924">
                  <c:v>1.8172608800480494E-4</c:v>
                </c:pt>
                <c:pt idx="1925">
                  <c:v>1.8172169812924466E-4</c:v>
                </c:pt>
                <c:pt idx="1926">
                  <c:v>1.8172171609887044E-4</c:v>
                </c:pt>
                <c:pt idx="1927">
                  <c:v>1.8172173445751838E-4</c:v>
                </c:pt>
                <c:pt idx="1928">
                  <c:v>1.8172175320518846E-4</c:v>
                </c:pt>
                <c:pt idx="1929">
                  <c:v>1.8172618047793132E-4</c:v>
                </c:pt>
                <c:pt idx="1930">
                  <c:v>1.8172620020408606E-4</c:v>
                </c:pt>
                <c:pt idx="1931">
                  <c:v>1.8172622033765795E-4</c:v>
                </c:pt>
                <c:pt idx="1932">
                  <c:v>1.8172624088380433E-4</c:v>
                </c:pt>
                <c:pt idx="1933">
                  <c:v>1.817262618502586E-4</c:v>
                </c:pt>
                <c:pt idx="1934">
                  <c:v>1.8172187398590722E-4</c:v>
                </c:pt>
                <c:pt idx="1935">
                  <c:v>1.8172189550469398E-4</c:v>
                </c:pt>
                <c:pt idx="1936">
                  <c:v>1.8172191742849009E-4</c:v>
                </c:pt>
                <c:pt idx="1937">
                  <c:v>1.8172193974930195E-4</c:v>
                </c:pt>
                <c:pt idx="1938">
                  <c:v>1.8172637292785711E-4</c:v>
                </c:pt>
                <c:pt idx="1939">
                  <c:v>1.8172639640069363E-4</c:v>
                </c:pt>
                <c:pt idx="1940">
                  <c:v>1.817264203015749E-4</c:v>
                </c:pt>
                <c:pt idx="1941">
                  <c:v>1.8172644461502893E-4</c:v>
                </c:pt>
                <c:pt idx="1942">
                  <c:v>1.8172646936426458E-4</c:v>
                </c:pt>
                <c:pt idx="1943">
                  <c:v>1.8172649453380811E-4</c:v>
                </c:pt>
                <c:pt idx="1944">
                  <c:v>1.817265201288186E-4</c:v>
                </c:pt>
                <c:pt idx="1945">
                  <c:v>1.8172654615445163E-4</c:v>
                </c:pt>
                <c:pt idx="1946">
                  <c:v>1.8172657260812942E-4</c:v>
                </c:pt>
                <c:pt idx="1947">
                  <c:v>1.8172218529155515E-4</c:v>
                </c:pt>
                <c:pt idx="1948">
                  <c:v>1.8172221209944439E-4</c:v>
                </c:pt>
                <c:pt idx="1949">
                  <c:v>1.8172223932300113E-4</c:v>
                </c:pt>
                <c:pt idx="1950">
                  <c:v>1.8172226695689631E-4</c:v>
                </c:pt>
                <c:pt idx="1951">
                  <c:v>1.8172671132813366E-4</c:v>
                </c:pt>
                <c:pt idx="1952">
                  <c:v>1.8172674037586489E-4</c:v>
                </c:pt>
                <c:pt idx="1953">
                  <c:v>1.8172676985164088E-4</c:v>
                </c:pt>
                <c:pt idx="1954">
                  <c:v>1.8172679976577628E-4</c:v>
                </c:pt>
                <c:pt idx="1955">
                  <c:v>1.8172241139868817E-4</c:v>
                </c:pt>
                <c:pt idx="1956">
                  <c:v>1.8172244154257555E-4</c:v>
                </c:pt>
                <c:pt idx="1957">
                  <c:v>1.8172247211278858E-4</c:v>
                </c:pt>
                <c:pt idx="1958">
                  <c:v>1.8172250309866911E-4</c:v>
                </c:pt>
                <c:pt idx="1959">
                  <c:v>1.8172253451353981E-4</c:v>
                </c:pt>
                <c:pt idx="1960">
                  <c:v>1.8172698846902376E-4</c:v>
                </c:pt>
                <c:pt idx="1961">
                  <c:v>1.8172702146198802E-4</c:v>
                </c:pt>
                <c:pt idx="1962">
                  <c:v>1.817270549010451E-4</c:v>
                </c:pt>
                <c:pt idx="1963">
                  <c:v>1.8173594327854613E-4</c:v>
                </c:pt>
                <c:pt idx="1964">
                  <c:v>1.8173597924977386E-4</c:v>
                </c:pt>
                <c:pt idx="1965">
                  <c:v>1.8173601571030464E-4</c:v>
                </c:pt>
                <c:pt idx="1966">
                  <c:v>1.8173605264560841E-4</c:v>
                </c:pt>
                <c:pt idx="1967">
                  <c:v>1.8173609006779529E-4</c:v>
                </c:pt>
                <c:pt idx="1968">
                  <c:v>1.8171398497912605E-4</c:v>
                </c:pt>
                <c:pt idx="1969">
                  <c:v>1.8171401891769155E-4</c:v>
                </c:pt>
                <c:pt idx="1970">
                  <c:v>1.8171405300185586E-4</c:v>
                </c:pt>
                <c:pt idx="1971">
                  <c:v>1.817140870175038E-4</c:v>
                </c:pt>
                <c:pt idx="1972">
                  <c:v>1.8172298389274033E-4</c:v>
                </c:pt>
                <c:pt idx="1973">
                  <c:v>1.8173631760214949E-4</c:v>
                </c:pt>
                <c:pt idx="1974">
                  <c:v>1.817363544962744E-4</c:v>
                </c:pt>
                <c:pt idx="1975">
                  <c:v>1.817363909325815E-4</c:v>
                </c:pt>
                <c:pt idx="1976">
                  <c:v>1.8173642691349592E-4</c:v>
                </c:pt>
                <c:pt idx="1977">
                  <c:v>1.8172315447095855E-4</c:v>
                </c:pt>
                <c:pt idx="1978">
                  <c:v>1.8172318731135562E-4</c:v>
                </c:pt>
                <c:pt idx="1979">
                  <c:v>1.8172321973874972E-4</c:v>
                </c:pt>
                <c:pt idx="1980">
                  <c:v>1.8172325173182458E-4</c:v>
                </c:pt>
                <c:pt idx="1981">
                  <c:v>1.8173659996537257E-4</c:v>
                </c:pt>
                <c:pt idx="1982">
                  <c:v>1.8173663321392926E-4</c:v>
                </c:pt>
                <c:pt idx="1983">
                  <c:v>1.8173666600951321E-4</c:v>
                </c:pt>
                <c:pt idx="1984">
                  <c:v>1.8173669835212791E-4</c:v>
                </c:pt>
                <c:pt idx="1985">
                  <c:v>1.817234054435346E-4</c:v>
                </c:pt>
                <c:pt idx="1986">
                  <c:v>1.8172343493461085E-4</c:v>
                </c:pt>
                <c:pt idx="1987">
                  <c:v>1.8172346400469053E-4</c:v>
                </c:pt>
                <c:pt idx="1988">
                  <c:v>1.817234926591027E-4</c:v>
                </c:pt>
                <c:pt idx="1989">
                  <c:v>1.8172352090317645E-4</c:v>
                </c:pt>
                <c:pt idx="1990">
                  <c:v>1.8173688295839568E-4</c:v>
                </c:pt>
                <c:pt idx="1991">
                  <c:v>1.8173691216170212E-4</c:v>
                </c:pt>
                <c:pt idx="1992">
                  <c:v>1.8173694091203757E-4</c:v>
                </c:pt>
                <c:pt idx="1993">
                  <c:v>1.8173696922151386E-4</c:v>
                </c:pt>
                <c:pt idx="1994">
                  <c:v>1.8173699708528591E-4</c:v>
                </c:pt>
                <c:pt idx="1995">
                  <c:v>1.8173702450093206E-4</c:v>
                </c:pt>
                <c:pt idx="1996">
                  <c:v>1.8173705147329564E-4</c:v>
                </c:pt>
                <c:pt idx="1997">
                  <c:v>1.8173707800722347E-4</c:v>
                </c:pt>
                <c:pt idx="1998">
                  <c:v>1.8172375652003581E-4</c:v>
                </c:pt>
                <c:pt idx="1999">
                  <c:v>1.8172378064740258E-4</c:v>
                </c:pt>
                <c:pt idx="2000">
                  <c:v>1.8172380436709545E-4</c:v>
                </c:pt>
                <c:pt idx="2001">
                  <c:v>1.8172382767911444E-4</c:v>
                </c:pt>
                <c:pt idx="2002">
                  <c:v>1.8172385059145313E-4</c:v>
                </c:pt>
                <c:pt idx="2003">
                  <c:v>1.8173722792124217E-4</c:v>
                </c:pt>
                <c:pt idx="2004">
                  <c:v>1.8173725136915245E-4</c:v>
                </c:pt>
                <c:pt idx="2005">
                  <c:v>1.8173727437620357E-4</c:v>
                </c:pt>
                <c:pt idx="2006">
                  <c:v>1.8173729694723889E-4</c:v>
                </c:pt>
                <c:pt idx="2007">
                  <c:v>1.8172395905668992E-4</c:v>
                </c:pt>
                <c:pt idx="2008">
                  <c:v>1.8172397953897246E-4</c:v>
                </c:pt>
                <c:pt idx="2009">
                  <c:v>1.8172399962157471E-4</c:v>
                </c:pt>
                <c:pt idx="2010">
                  <c:v>1.8172401929916759E-4</c:v>
                </c:pt>
                <c:pt idx="2011">
                  <c:v>1.8172403858240926E-4</c:v>
                </c:pt>
                <c:pt idx="2012">
                  <c:v>1.8173742321714315E-4</c:v>
                </c:pt>
                <c:pt idx="2013">
                  <c:v>1.8173744274576492E-4</c:v>
                </c:pt>
                <c:pt idx="2014">
                  <c:v>1.8173746183352581E-4</c:v>
                </c:pt>
                <c:pt idx="2015">
                  <c:v>1.8173302665486224E-4</c:v>
                </c:pt>
                <c:pt idx="2016">
                  <c:v>1.8173304450558314E-4</c:v>
                </c:pt>
                <c:pt idx="2017">
                  <c:v>1.8173306193913774E-4</c:v>
                </c:pt>
                <c:pt idx="2018">
                  <c:v>1.8173307895802404E-4</c:v>
                </c:pt>
                <c:pt idx="2019">
                  <c:v>1.8173309554975203E-4</c:v>
                </c:pt>
                <c:pt idx="2020">
                  <c:v>1.8171528153056345E-4</c:v>
                </c:pt>
                <c:pt idx="2021">
                  <c:v>1.8171529625021776E-4</c:v>
                </c:pt>
                <c:pt idx="2022">
                  <c:v>1.8171531059302942E-4</c:v>
                </c:pt>
                <c:pt idx="2023">
                  <c:v>1.8171532456756623E-4</c:v>
                </c:pt>
                <c:pt idx="2024">
                  <c:v>1.8171979647937236E-4</c:v>
                </c:pt>
                <c:pt idx="2025">
                  <c:v>1.8173318634462365E-4</c:v>
                </c:pt>
                <c:pt idx="2026">
                  <c:v>1.8173765930950062E-4</c:v>
                </c:pt>
                <c:pt idx="2027">
                  <c:v>1.8173321328307512E-4</c:v>
                </c:pt>
                <c:pt idx="2028">
                  <c:v>1.8173322613279641E-4</c:v>
                </c:pt>
                <c:pt idx="2029">
                  <c:v>1.8173323856285339E-4</c:v>
                </c:pt>
                <c:pt idx="2030">
                  <c:v>1.8173325058323808E-4</c:v>
                </c:pt>
                <c:pt idx="2031">
                  <c:v>1.8173326218645647E-4</c:v>
                </c:pt>
                <c:pt idx="2032">
                  <c:v>1.8173327338000256E-4</c:v>
                </c:pt>
                <c:pt idx="2033">
                  <c:v>1.8173328416137835E-4</c:v>
                </c:pt>
                <c:pt idx="2034">
                  <c:v>1.8173329453058384E-4</c:v>
                </c:pt>
                <c:pt idx="2035">
                  <c:v>1.8173330448761904E-4</c:v>
                </c:pt>
                <c:pt idx="2036">
                  <c:v>1.8173331403747994E-4</c:v>
                </c:pt>
                <c:pt idx="2037">
                  <c:v>1.8171994164876623E-4</c:v>
                </c:pt>
                <c:pt idx="2038">
                  <c:v>1.8173333189819285E-4</c:v>
                </c:pt>
                <c:pt idx="2039">
                  <c:v>1.8173334022153487E-4</c:v>
                </c:pt>
                <c:pt idx="2040">
                  <c:v>1.8173334813270658E-4</c:v>
                </c:pt>
                <c:pt idx="2041">
                  <c:v>1.81733355626712E-4</c:v>
                </c:pt>
                <c:pt idx="2042">
                  <c:v>1.8173336272353513E-4</c:v>
                </c:pt>
                <c:pt idx="2043">
                  <c:v>1.8173336941068596E-4</c:v>
                </c:pt>
                <c:pt idx="2044">
                  <c:v>1.817333756881645E-4</c:v>
                </c:pt>
                <c:pt idx="2045">
                  <c:v>1.8173338155597074E-4</c:v>
                </c:pt>
                <c:pt idx="2046">
                  <c:v>1.8173338702659469E-4</c:v>
                </c:pt>
                <c:pt idx="2047">
                  <c:v>1.8173339208504835E-4</c:v>
                </c:pt>
                <c:pt idx="2048">
                  <c:v>1.8173339673632771E-4</c:v>
                </c:pt>
                <c:pt idx="2049">
                  <c:v>1.8173340098792679E-4</c:v>
                </c:pt>
                <c:pt idx="2050">
                  <c:v>1.8173340483235156E-4</c:v>
                </c:pt>
                <c:pt idx="2051">
                  <c:v>1.8173340826710405E-4</c:v>
                </c:pt>
                <c:pt idx="2052">
                  <c:v>1.8173341130467424E-4</c:v>
                </c:pt>
                <c:pt idx="2053">
                  <c:v>1.8173341393257214E-4</c:v>
                </c:pt>
                <c:pt idx="2054">
                  <c:v>1.8173341616578575E-4</c:v>
                </c:pt>
                <c:pt idx="2055">
                  <c:v>1.8173341799182507E-4</c:v>
                </c:pt>
                <c:pt idx="2056">
                  <c:v>1.817334194156861E-4</c:v>
                </c:pt>
                <c:pt idx="2057">
                  <c:v>1.8173342043986684E-4</c:v>
                </c:pt>
                <c:pt idx="2058">
                  <c:v>1.8173342105437529E-4</c:v>
                </c:pt>
                <c:pt idx="2059">
                  <c:v>1.817200429608274E-4</c:v>
                </c:pt>
                <c:pt idx="2060">
                  <c:v>1.8173342109434332E-4</c:v>
                </c:pt>
                <c:pt idx="2061">
                  <c:v>1.817334205123089E-4</c:v>
                </c:pt>
                <c:pt idx="2062">
                  <c:v>1.8173341953059419E-4</c:v>
                </c:pt>
                <c:pt idx="2063">
                  <c:v>1.8173341815169719E-4</c:v>
                </c:pt>
                <c:pt idx="2064">
                  <c:v>1.817334163681239E-4</c:v>
                </c:pt>
                <c:pt idx="2065">
                  <c:v>1.8173341418487032E-4</c:v>
                </c:pt>
                <c:pt idx="2066">
                  <c:v>1.8173341160943046E-4</c:v>
                </c:pt>
                <c:pt idx="2067">
                  <c:v>1.817289504325182E-4</c:v>
                </c:pt>
                <c:pt idx="2068">
                  <c:v>1.8172894727375502E-4</c:v>
                </c:pt>
                <c:pt idx="2069">
                  <c:v>1.8172894372046888E-4</c:v>
                </c:pt>
                <c:pt idx="2070">
                  <c:v>1.8172893979070959E-4</c:v>
                </c:pt>
                <c:pt idx="2071">
                  <c:v>1.817289354664256E-4</c:v>
                </c:pt>
                <c:pt idx="2072">
                  <c:v>1.8171556232595212E-4</c:v>
                </c:pt>
                <c:pt idx="2073">
                  <c:v>1.8172892567296962E-4</c:v>
                </c:pt>
                <c:pt idx="2074">
                  <c:v>1.8172892019863857E-4</c:v>
                </c:pt>
                <c:pt idx="2075">
                  <c:v>1.8172891433752142E-4</c:v>
                </c:pt>
                <c:pt idx="2076">
                  <c:v>1.8173336299082132E-4</c:v>
                </c:pt>
                <c:pt idx="2077">
                  <c:v>1.8173335599142026E-4</c:v>
                </c:pt>
                <c:pt idx="2078">
                  <c:v>1.8172889445149283E-4</c:v>
                </c:pt>
                <c:pt idx="2079">
                  <c:v>1.8172888705869639E-4</c:v>
                </c:pt>
                <c:pt idx="2080">
                  <c:v>1.8172887928169165E-4</c:v>
                </c:pt>
                <c:pt idx="2081">
                  <c:v>1.8172441364772141E-4</c:v>
                </c:pt>
                <c:pt idx="2082">
                  <c:v>1.8172440532104872E-4</c:v>
                </c:pt>
                <c:pt idx="2083">
                  <c:v>1.8172439661867656E-4</c:v>
                </c:pt>
                <c:pt idx="2084">
                  <c:v>1.8172438754859854E-4</c:v>
                </c:pt>
                <c:pt idx="2085">
                  <c:v>1.8172882895549532E-4</c:v>
                </c:pt>
                <c:pt idx="2086">
                  <c:v>1.8172881867210833E-4</c:v>
                </c:pt>
                <c:pt idx="2087">
                  <c:v>1.8172880800451305E-4</c:v>
                </c:pt>
                <c:pt idx="2088">
                  <c:v>1.8172879695528728E-4</c:v>
                </c:pt>
                <c:pt idx="2089">
                  <c:v>1.8172433666130416E-4</c:v>
                </c:pt>
                <c:pt idx="2090">
                  <c:v>1.8172432537699734E-4</c:v>
                </c:pt>
                <c:pt idx="2091">
                  <c:v>1.8172431372498465E-4</c:v>
                </c:pt>
                <c:pt idx="2092">
                  <c:v>1.8172430170260157E-4</c:v>
                </c:pt>
                <c:pt idx="2093">
                  <c:v>1.8172873603369832E-4</c:v>
                </c:pt>
                <c:pt idx="2094">
                  <c:v>1.8172872271016161E-4</c:v>
                </c:pt>
                <c:pt idx="2095">
                  <c:v>1.8172870900757393E-4</c:v>
                </c:pt>
                <c:pt idx="2096">
                  <c:v>1.8172869493109263E-4</c:v>
                </c:pt>
                <c:pt idx="2097">
                  <c:v>1.8172868047555864E-4</c:v>
                </c:pt>
                <c:pt idx="2098">
                  <c:v>1.8172866564097369E-4</c:v>
                </c:pt>
                <c:pt idx="2099">
                  <c:v>1.8172865042475825E-4</c:v>
                </c:pt>
                <c:pt idx="2100">
                  <c:v>1.8172863483464745E-4</c:v>
                </c:pt>
                <c:pt idx="2101">
                  <c:v>1.8172861887580036E-4</c:v>
                </c:pt>
                <c:pt idx="2102">
                  <c:v>1.8172416132156144E-4</c:v>
                </c:pt>
                <c:pt idx="2103">
                  <c:v>1.8172414527040104E-4</c:v>
                </c:pt>
                <c:pt idx="2104">
                  <c:v>1.8172412885952838E-4</c:v>
                </c:pt>
                <c:pt idx="2105">
                  <c:v>1.8172411207562078E-4</c:v>
                </c:pt>
                <c:pt idx="2106">
                  <c:v>1.8172409493466546E-4</c:v>
                </c:pt>
                <c:pt idx="2107">
                  <c:v>1.8172851518584096E-4</c:v>
                </c:pt>
                <c:pt idx="2108">
                  <c:v>1.8172849658910396E-4</c:v>
                </c:pt>
                <c:pt idx="2109">
                  <c:v>1.8172847761589381E-4</c:v>
                </c:pt>
                <c:pt idx="2110">
                  <c:v>1.8172845827394736E-4</c:v>
                </c:pt>
                <c:pt idx="2111">
                  <c:v>1.8172400375693343E-4</c:v>
                </c:pt>
                <c:pt idx="2112">
                  <c:v>1.8172398443105919E-4</c:v>
                </c:pt>
                <c:pt idx="2113">
                  <c:v>1.8172396474014363E-4</c:v>
                </c:pt>
                <c:pt idx="2114">
                  <c:v>1.8172394469484487E-4</c:v>
                </c:pt>
                <c:pt idx="2115">
                  <c:v>1.8174165085577468E-4</c:v>
                </c:pt>
                <c:pt idx="2116">
                  <c:v>1.8172833434469335E-4</c:v>
                </c:pt>
                <c:pt idx="2117">
                  <c:v>1.8172831238806239E-4</c:v>
                </c:pt>
                <c:pt idx="2118">
                  <c:v>1.8172829005753781E-4</c:v>
                </c:pt>
                <c:pt idx="2119">
                  <c:v>1.8172826734796053E-4</c:v>
                </c:pt>
                <c:pt idx="2120">
                  <c:v>1.817282442670709E-4</c:v>
                </c:pt>
                <c:pt idx="2121">
                  <c:v>1.8172822082517665E-4</c:v>
                </c:pt>
                <c:pt idx="2122">
                  <c:v>1.817281969990741E-4</c:v>
                </c:pt>
                <c:pt idx="2123">
                  <c:v>1.8172817280165572E-4</c:v>
                </c:pt>
                <c:pt idx="2124">
                  <c:v>1.8171487638607431E-4</c:v>
                </c:pt>
                <c:pt idx="2125">
                  <c:v>1.8171485418954497E-4</c:v>
                </c:pt>
                <c:pt idx="2126">
                  <c:v>1.8171483165043203E-4</c:v>
                </c:pt>
                <c:pt idx="2127">
                  <c:v>1.8171480877729809E-4</c:v>
                </c:pt>
                <c:pt idx="2128">
                  <c:v>1.817280462680336E-4</c:v>
                </c:pt>
                <c:pt idx="2129">
                  <c:v>1.8172801984529807E-4</c:v>
                </c:pt>
                <c:pt idx="2130">
                  <c:v>1.8174566583363701E-4</c:v>
                </c:pt>
                <c:pt idx="2131">
                  <c:v>1.8172796589877374E-4</c:v>
                </c:pt>
                <c:pt idx="2132">
                  <c:v>1.8172793836982587E-4</c:v>
                </c:pt>
                <c:pt idx="2133">
                  <c:v>1.8172349517175945E-4</c:v>
                </c:pt>
                <c:pt idx="2134">
                  <c:v>1.8172346792155736E-4</c:v>
                </c:pt>
                <c:pt idx="2135">
                  <c:v>1.8172344030897847E-4</c:v>
                </c:pt>
                <c:pt idx="2136">
                  <c:v>1.8172341233935185E-4</c:v>
                </c:pt>
                <c:pt idx="2137">
                  <c:v>1.8172779517598367E-4</c:v>
                </c:pt>
                <c:pt idx="2138">
                  <c:v>1.8172776543203331E-4</c:v>
                </c:pt>
                <c:pt idx="2139">
                  <c:v>1.817277353219262E-4</c:v>
                </c:pt>
                <c:pt idx="2140">
                  <c:v>1.8172770484050325E-4</c:v>
                </c:pt>
                <c:pt idx="2141">
                  <c:v>1.8172326713283837E-4</c:v>
                </c:pt>
                <c:pt idx="2142">
                  <c:v>1.8172323701826087E-4</c:v>
                </c:pt>
                <c:pt idx="2143">
                  <c:v>1.8172320655196472E-4</c:v>
                </c:pt>
                <c:pt idx="2144">
                  <c:v>1.8172317572595631E-4</c:v>
                </c:pt>
                <c:pt idx="2145">
                  <c:v>1.8172314454290017E-4</c:v>
                </c:pt>
                <c:pt idx="2146">
                  <c:v>1.8172751422394599E-4</c:v>
                </c:pt>
                <c:pt idx="2147">
                  <c:v>1.8172748116651941E-4</c:v>
                </c:pt>
                <c:pt idx="2148">
                  <c:v>1.8172744774551039E-4</c:v>
                </c:pt>
                <c:pt idx="2149">
                  <c:v>1.8172741395834462E-4</c:v>
                </c:pt>
                <c:pt idx="2150">
                  <c:v>1.8172737980244082E-4</c:v>
                </c:pt>
                <c:pt idx="2151">
                  <c:v>1.8172734528295806E-4</c:v>
                </c:pt>
                <c:pt idx="2152">
                  <c:v>1.8172731039215601E-4</c:v>
                </c:pt>
                <c:pt idx="2153">
                  <c:v>1.8172727513519893E-4</c:v>
                </c:pt>
                <c:pt idx="2154">
                  <c:v>1.8172284790285431E-4</c:v>
                </c:pt>
                <c:pt idx="2155">
                  <c:v>1.8172281316797267E-4</c:v>
                </c:pt>
                <c:pt idx="2156">
                  <c:v>1.8172277807604331E-4</c:v>
                </c:pt>
                <c:pt idx="2157">
                  <c:v>1.8172274263505983E-4</c:v>
                </c:pt>
                <c:pt idx="2158">
                  <c:v>1.8172270683436409E-4</c:v>
                </c:pt>
                <c:pt idx="2159">
                  <c:v>1.8172705592989918E-4</c:v>
                </c:pt>
                <c:pt idx="2160">
                  <c:v>1.8172701812014386E-4</c:v>
                </c:pt>
                <c:pt idx="2161">
                  <c:v>1.8172697994423004E-4</c:v>
                </c:pt>
                <c:pt idx="2162">
                  <c:v>1.8172694139957993E-4</c:v>
                </c:pt>
                <c:pt idx="2163">
                  <c:v>1.8172252254178289E-4</c:v>
                </c:pt>
                <c:pt idx="2164">
                  <c:v>1.8172248462011709E-4</c:v>
                </c:pt>
                <c:pt idx="2165">
                  <c:v>1.8172244634939716E-4</c:v>
                </c:pt>
                <c:pt idx="2166">
                  <c:v>1.8172240772429404E-4</c:v>
                </c:pt>
                <c:pt idx="2167">
                  <c:v>1.8172674322261897E-4</c:v>
                </c:pt>
                <c:pt idx="2168">
                  <c:v>1.8172670249133084E-4</c:v>
                </c:pt>
                <c:pt idx="2169">
                  <c:v>1.8172666140161761E-4</c:v>
                </c:pt>
                <c:pt idx="2170">
                  <c:v>1.8172661994832542E-4</c:v>
                </c:pt>
                <c:pt idx="2171">
                  <c:v>1.8172657812629521E-4</c:v>
                </c:pt>
                <c:pt idx="2172">
                  <c:v>1.8172653594584511E-4</c:v>
                </c:pt>
                <c:pt idx="2173">
                  <c:v>1.817264933992313E-4</c:v>
                </c:pt>
                <c:pt idx="2174">
                  <c:v>1.8172645049419935E-4</c:v>
                </c:pt>
                <c:pt idx="2175">
                  <c:v>1.8172640722042589E-4</c:v>
                </c:pt>
                <c:pt idx="2176">
                  <c:v>1.8171327877545933E-4</c:v>
                </c:pt>
                <c:pt idx="2177">
                  <c:v>1.8171323926420742E-4</c:v>
                </c:pt>
                <c:pt idx="2178">
                  <c:v>1.8171319943321301E-4</c:v>
                </c:pt>
                <c:pt idx="2179">
                  <c:v>1.8171315926534398E-4</c:v>
                </c:pt>
                <c:pt idx="2180">
                  <c:v>1.8172618542880957E-4</c:v>
                </c:pt>
                <c:pt idx="2181">
                  <c:v>1.817435543934702E-4</c:v>
                </c:pt>
                <c:pt idx="2182">
                  <c:v>1.8172609417277386E-4</c:v>
                </c:pt>
                <c:pt idx="2183">
                  <c:v>1.8172604800583206E-4</c:v>
                </c:pt>
                <c:pt idx="2184">
                  <c:v>1.817260014778891E-4</c:v>
                </c:pt>
                <c:pt idx="2185">
                  <c:v>1.8172160697282891E-4</c:v>
                </c:pt>
                <c:pt idx="2186">
                  <c:v>1.8172156131601724E-4</c:v>
                </c:pt>
                <c:pt idx="2187">
                  <c:v>1.8172151531015146E-4</c:v>
                </c:pt>
                <c:pt idx="2188">
                  <c:v>1.8172146896056063E-4</c:v>
                </c:pt>
                <c:pt idx="2189">
                  <c:v>1.8172576339736679E-4</c:v>
                </c:pt>
                <c:pt idx="2190">
                  <c:v>1.8172571469825781E-4</c:v>
                </c:pt>
                <c:pt idx="2191">
                  <c:v>1.8172566564072547E-4</c:v>
                </c:pt>
                <c:pt idx="2192">
                  <c:v>1.8172561622219197E-4</c:v>
                </c:pt>
                <c:pt idx="2193">
                  <c:v>1.8172123193416212E-4</c:v>
                </c:pt>
                <c:pt idx="2194">
                  <c:v>1.8172118348225297E-4</c:v>
                </c:pt>
                <c:pt idx="2195">
                  <c:v>1.8172113467329609E-4</c:v>
                </c:pt>
                <c:pt idx="2196">
                  <c:v>1.8172108552860777E-4</c:v>
                </c:pt>
                <c:pt idx="2197">
                  <c:v>1.8172103602687173E-4</c:v>
                </c:pt>
                <c:pt idx="2198">
                  <c:v>1.8172531212221933E-4</c:v>
                </c:pt>
                <c:pt idx="2199">
                  <c:v>1.8172526018183331E-4</c:v>
                </c:pt>
                <c:pt idx="2200">
                  <c:v>1.8172520787528706E-4</c:v>
                </c:pt>
                <c:pt idx="2201">
                  <c:v>1.8172515521547479E-4</c:v>
                </c:pt>
                <c:pt idx="2202">
                  <c:v>1.8172510219466136E-4</c:v>
                </c:pt>
                <c:pt idx="2203">
                  <c:v>1.8172504881026723E-4</c:v>
                </c:pt>
                <c:pt idx="2204">
                  <c:v>1.8172499507002927E-4</c:v>
                </c:pt>
                <c:pt idx="2205">
                  <c:v>1.8172494096879016E-4</c:v>
                </c:pt>
                <c:pt idx="2206">
                  <c:v>1.8172488650654815E-4</c:v>
                </c:pt>
                <c:pt idx="2207">
                  <c:v>1.8172052184883825E-4</c:v>
                </c:pt>
                <c:pt idx="2208">
                  <c:v>1.8172046851816503E-4</c:v>
                </c:pt>
                <c:pt idx="2209">
                  <c:v>1.8172041484110224E-4</c:v>
                </c:pt>
                <c:pt idx="2210">
                  <c:v>1.8172036080699172E-4</c:v>
                </c:pt>
                <c:pt idx="2211">
                  <c:v>1.8172460881899812E-4</c:v>
                </c:pt>
                <c:pt idx="2212">
                  <c:v>1.8172455220363988E-4</c:v>
                </c:pt>
                <c:pt idx="2213">
                  <c:v>1.8172449523501735E-4</c:v>
                </c:pt>
                <c:pt idx="2214">
                  <c:v>1.8172443790023633E-4</c:v>
                </c:pt>
                <c:pt idx="2215">
                  <c:v>1.8172008545924712E-4</c:v>
                </c:pt>
                <c:pt idx="2216">
                  <c:v>1.8172002934413456E-4</c:v>
                </c:pt>
                <c:pt idx="2217">
                  <c:v>1.8171997288529695E-4</c:v>
                </c:pt>
                <c:pt idx="2218">
                  <c:v>1.817199160827343E-4</c:v>
                </c:pt>
                <c:pt idx="2219">
                  <c:v>1.8171985892845299E-4</c:v>
                </c:pt>
                <c:pt idx="2220">
                  <c:v>1.8172408639302411E-4</c:v>
                </c:pt>
                <c:pt idx="2221">
                  <c:v>1.8172402655959596E-4</c:v>
                </c:pt>
                <c:pt idx="2222">
                  <c:v>1.8172396636000933E-4</c:v>
                </c:pt>
                <c:pt idx="2223">
                  <c:v>1.8172390580973447E-4</c:v>
                </c:pt>
                <c:pt idx="2224">
                  <c:v>1.8172384489588064E-4</c:v>
                </c:pt>
                <c:pt idx="2225">
                  <c:v>1.8172378362876079E-4</c:v>
                </c:pt>
                <c:pt idx="2226">
                  <c:v>1.8172372200321758E-4</c:v>
                </c:pt>
                <c:pt idx="2227">
                  <c:v>1.8172366001667148E-4</c:v>
                </c:pt>
                <c:pt idx="2228">
                  <c:v>1.8171079094551727E-4</c:v>
                </c:pt>
                <c:pt idx="2229">
                  <c:v>1.8171073448782112E-4</c:v>
                </c:pt>
                <c:pt idx="2230">
                  <c:v>1.8171067770467175E-4</c:v>
                </c:pt>
                <c:pt idx="2231">
                  <c:v>1.817106205989228E-4</c:v>
                </c:pt>
                <c:pt idx="2232">
                  <c:v>1.817190844253247E-4</c:v>
                </c:pt>
                <c:pt idx="2233">
                  <c:v>1.8172328061951369E-4</c:v>
                </c:pt>
                <c:pt idx="2234">
                  <c:v>1.8172321613432046E-4</c:v>
                </c:pt>
                <c:pt idx="2235">
                  <c:v>1.8172315130102201E-4</c:v>
                </c:pt>
                <c:pt idx="2236">
                  <c:v>1.8172308610156333E-4</c:v>
                </c:pt>
                <c:pt idx="2237">
                  <c:v>1.8171877097739042E-4</c:v>
                </c:pt>
                <c:pt idx="2238">
                  <c:v>1.8171870724703609E-4</c:v>
                </c:pt>
                <c:pt idx="2239">
                  <c:v>1.8171864317562125E-4</c:v>
                </c:pt>
                <c:pt idx="2240">
                  <c:v>1.8171857876048136E-4</c:v>
                </c:pt>
                <c:pt idx="2241">
                  <c:v>1.8172275477949459E-4</c:v>
                </c:pt>
                <c:pt idx="2242">
                  <c:v>1.8172268744497122E-4</c:v>
                </c:pt>
                <c:pt idx="2243">
                  <c:v>1.8172261975460229E-4</c:v>
                </c:pt>
                <c:pt idx="2244">
                  <c:v>1.8172255170838605E-4</c:v>
                </c:pt>
                <c:pt idx="2245">
                  <c:v>1.8172248330890726E-4</c:v>
                </c:pt>
                <c:pt idx="2246">
                  <c:v>1.8171818501944159E-4</c:v>
                </c:pt>
                <c:pt idx="2247">
                  <c:v>1.8171811819289729E-4</c:v>
                </c:pt>
                <c:pt idx="2248">
                  <c:v>1.8171805101729888E-4</c:v>
                </c:pt>
                <c:pt idx="2249">
                  <c:v>1.8171798350063995E-4</c:v>
                </c:pt>
                <c:pt idx="2250">
                  <c:v>1.8172213596095131E-4</c:v>
                </c:pt>
                <c:pt idx="2251">
                  <c:v>1.8172206542382656E-4</c:v>
                </c:pt>
                <c:pt idx="2252">
                  <c:v>1.8172199453343751E-4</c:v>
                </c:pt>
                <c:pt idx="2253">
                  <c:v>1.8172192328720117E-4</c:v>
                </c:pt>
                <c:pt idx="2254">
                  <c:v>1.8172185168512274E-4</c:v>
                </c:pt>
                <c:pt idx="2255">
                  <c:v>1.8172177972977828E-4</c:v>
                </c:pt>
                <c:pt idx="2256">
                  <c:v>1.8172170741343092E-4</c:v>
                </c:pt>
                <c:pt idx="2257">
                  <c:v>1.8172163474897488E-4</c:v>
                </c:pt>
                <c:pt idx="2258">
                  <c:v>1.8172156172351767E-4</c:v>
                </c:pt>
                <c:pt idx="2259">
                  <c:v>1.8171728938387588E-4</c:v>
                </c:pt>
                <c:pt idx="2260">
                  <c:v>1.8171721807291874E-4</c:v>
                </c:pt>
                <c:pt idx="2261">
                  <c:v>1.8171714643422376E-4</c:v>
                </c:pt>
                <c:pt idx="2262">
                  <c:v>1.8171707444381013E-4</c:v>
                </c:pt>
                <c:pt idx="2263">
                  <c:v>1.8172119128693348E-4</c:v>
                </c:pt>
                <c:pt idx="2264">
                  <c:v>1.8172111613672624E-4</c:v>
                </c:pt>
                <c:pt idx="2265">
                  <c:v>1.8172104063067344E-4</c:v>
                </c:pt>
                <c:pt idx="2266">
                  <c:v>1.8172096476361775E-4</c:v>
                </c:pt>
                <c:pt idx="2267">
                  <c:v>1.8171670934119533E-4</c:v>
                </c:pt>
                <c:pt idx="2268">
                  <c:v>1.8171663529109594E-4</c:v>
                </c:pt>
                <c:pt idx="2269">
                  <c:v>1.8171656089727151E-4</c:v>
                </c:pt>
                <c:pt idx="2270">
                  <c:v>1.8171648615705749E-4</c:v>
                </c:pt>
                <c:pt idx="2271">
                  <c:v>1.8171641108111203E-4</c:v>
                </c:pt>
                <c:pt idx="2272">
                  <c:v>1.8172050216075895E-4</c:v>
                </c:pt>
                <c:pt idx="2273">
                  <c:v>1.8172042381310941E-4</c:v>
                </c:pt>
                <c:pt idx="2274">
                  <c:v>1.8172034512250676E-4</c:v>
                </c:pt>
                <c:pt idx="2275">
                  <c:v>1.8172857065724621E-4</c:v>
                </c:pt>
                <c:pt idx="2276">
                  <c:v>1.8172848597831567E-4</c:v>
                </c:pt>
                <c:pt idx="2277">
                  <c:v>1.8172840091423836E-4</c:v>
                </c:pt>
                <c:pt idx="2278">
                  <c:v>1.8172831548439287E-4</c:v>
                </c:pt>
                <c:pt idx="2279">
                  <c:v>1.8172822967424743E-4</c:v>
                </c:pt>
                <c:pt idx="2280">
                  <c:v>1.8171156325285862E-4</c:v>
                </c:pt>
                <c:pt idx="2281">
                  <c:v>1.8171148736046208E-4</c:v>
                </c:pt>
                <c:pt idx="2282">
                  <c:v>1.8171141114005189E-4</c:v>
                </c:pt>
                <c:pt idx="2283">
                  <c:v>1.8171133458336208E-4</c:v>
                </c:pt>
                <c:pt idx="2284">
                  <c:v>1.8171125770141336E-4</c:v>
                </c:pt>
                <c:pt idx="2285">
                  <c:v>1.8172770691422813E-4</c:v>
                </c:pt>
                <c:pt idx="2286">
                  <c:v>1.8172761847345953E-4</c:v>
                </c:pt>
                <c:pt idx="2287">
                  <c:v>1.8173165505394086E-4</c:v>
                </c:pt>
                <c:pt idx="2288">
                  <c:v>1.8172744046312563E-4</c:v>
                </c:pt>
                <c:pt idx="2289">
                  <c:v>1.8171498940766639E-4</c:v>
                </c:pt>
                <c:pt idx="2290">
                  <c:v>1.8171490777429966E-4</c:v>
                </c:pt>
                <c:pt idx="2291">
                  <c:v>1.8171482579454334E-4</c:v>
                </c:pt>
                <c:pt idx="2292">
                  <c:v>1.8171474347106198E-4</c:v>
                </c:pt>
                <c:pt idx="2293">
                  <c:v>1.8172286717410557E-4</c:v>
                </c:pt>
                <c:pt idx="2294">
                  <c:v>1.8172277848754748E-4</c:v>
                </c:pt>
                <c:pt idx="2295">
                  <c:v>1.8172268944127712E-4</c:v>
                </c:pt>
                <c:pt idx="2296">
                  <c:v>1.817226000278005E-4</c:v>
                </c:pt>
                <c:pt idx="2297">
                  <c:v>1.8171021647637488E-4</c:v>
                </c:pt>
                <c:pt idx="2298">
                  <c:v>1.8172242011421647E-4</c:v>
                </c:pt>
                <c:pt idx="2299">
                  <c:v>1.8172232960911305E-4</c:v>
                </c:pt>
                <c:pt idx="2300">
                  <c:v>1.8172223873930138E-4</c:v>
                </c:pt>
                <c:pt idx="2301">
                  <c:v>1.8172214750478144E-4</c:v>
                </c:pt>
                <c:pt idx="2302">
                  <c:v>1.8172205591054924E-4</c:v>
                </c:pt>
                <c:pt idx="2303">
                  <c:v>1.8172196395160878E-4</c:v>
                </c:pt>
                <c:pt idx="2304">
                  <c:v>1.8172187162296405E-4</c:v>
                </c:pt>
                <c:pt idx="2305">
                  <c:v>1.8172177893460706E-4</c:v>
                </c:pt>
                <c:pt idx="2306">
                  <c:v>1.8172168588403981E-4</c:v>
                </c:pt>
                <c:pt idx="2307">
                  <c:v>1.817215924737603E-4</c:v>
                </c:pt>
                <c:pt idx="2308">
                  <c:v>1.8172149868878051E-4</c:v>
                </c:pt>
                <c:pt idx="2309">
                  <c:v>1.8172140454658647E-4</c:v>
                </c:pt>
                <c:pt idx="2310">
                  <c:v>1.8172131003968417E-4</c:v>
                </c:pt>
                <c:pt idx="2311">
                  <c:v>1.817212151705716E-4</c:v>
                </c:pt>
                <c:pt idx="2312">
                  <c:v>1.8172111993924878E-4</c:v>
                </c:pt>
                <c:pt idx="2313">
                  <c:v>1.8172102433822168E-4</c:v>
                </c:pt>
                <c:pt idx="2314">
                  <c:v>1.8172092837748233E-4</c:v>
                </c:pt>
                <c:pt idx="2315">
                  <c:v>1.8172083205453271E-4</c:v>
                </c:pt>
                <c:pt idx="2316">
                  <c:v>1.8172073537187083E-4</c:v>
                </c:pt>
                <c:pt idx="2317">
                  <c:v>1.8172063831950469E-4</c:v>
                </c:pt>
                <c:pt idx="2318">
                  <c:v>1.8172054090492828E-4</c:v>
                </c:pt>
                <c:pt idx="2319">
                  <c:v>1.8170834585685448E-4</c:v>
                </c:pt>
                <c:pt idx="2320">
                  <c:v>1.8172034498414869E-4</c:v>
                </c:pt>
                <c:pt idx="2321">
                  <c:v>1.817202464854395E-4</c:v>
                </c:pt>
                <c:pt idx="2322">
                  <c:v>1.8172014761452804E-4</c:v>
                </c:pt>
                <c:pt idx="2323">
                  <c:v>1.8172004838640232E-4</c:v>
                </c:pt>
                <c:pt idx="2324">
                  <c:v>1.8171994879356834E-4</c:v>
                </c:pt>
                <c:pt idx="2325">
                  <c:v>1.817198488385241E-4</c:v>
                </c:pt>
                <c:pt idx="2326">
                  <c:v>1.817197485187716E-4</c:v>
                </c:pt>
                <c:pt idx="2327">
                  <c:v>1.8171562699210303E-4</c:v>
                </c:pt>
                <c:pt idx="2328">
                  <c:v>1.8171552909621892E-4</c:v>
                </c:pt>
                <c:pt idx="2329">
                  <c:v>1.8171543084448925E-4</c:v>
                </c:pt>
                <c:pt idx="2330">
                  <c:v>1.8171533224465089E-4</c:v>
                </c:pt>
                <c:pt idx="2331">
                  <c:v>1.8171523329154823E-4</c:v>
                </c:pt>
                <c:pt idx="2332">
                  <c:v>1.8170316076046231E-4</c:v>
                </c:pt>
                <c:pt idx="2333">
                  <c:v>1.8170307086379928E-4</c:v>
                </c:pt>
                <c:pt idx="2334">
                  <c:v>1.817029806502491E-4</c:v>
                </c:pt>
                <c:pt idx="2335">
                  <c:v>1.8170289011409935E-4</c:v>
                </c:pt>
                <c:pt idx="2336">
                  <c:v>1.8171473325540553E-4</c:v>
                </c:pt>
                <c:pt idx="2337">
                  <c:v>1.8171860613258595E-4</c:v>
                </c:pt>
                <c:pt idx="2338">
                  <c:v>1.8171453078510633E-4</c:v>
                </c:pt>
                <c:pt idx="2339">
                  <c:v>1.8171442902392785E-4</c:v>
                </c:pt>
                <c:pt idx="2340">
                  <c:v>1.8171432690948074E-4</c:v>
                </c:pt>
                <c:pt idx="2341">
                  <c:v>1.8171020663881876E-4</c:v>
                </c:pt>
                <c:pt idx="2342">
                  <c:v>1.8171010698253554E-4</c:v>
                </c:pt>
                <c:pt idx="2343">
                  <c:v>1.817100069851918E-4</c:v>
                </c:pt>
                <c:pt idx="2344">
                  <c:v>1.8170990665211662E-4</c:v>
                </c:pt>
                <c:pt idx="2345">
                  <c:v>1.8171375155552356E-4</c:v>
                </c:pt>
                <c:pt idx="2346">
                  <c:v>1.8171364712808898E-4</c:v>
                </c:pt>
                <c:pt idx="2347">
                  <c:v>1.817135423551235E-4</c:v>
                </c:pt>
                <c:pt idx="2348">
                  <c:v>1.817134372314724E-4</c:v>
                </c:pt>
                <c:pt idx="2349">
                  <c:v>1.8170939986816848E-4</c:v>
                </c:pt>
                <c:pt idx="2350">
                  <c:v>1.8170929749405929E-4</c:v>
                </c:pt>
                <c:pt idx="2351">
                  <c:v>1.8170919478421865E-4</c:v>
                </c:pt>
                <c:pt idx="2352">
                  <c:v>1.8170909172265937E-4</c:v>
                </c:pt>
                <c:pt idx="2353">
                  <c:v>1.8171290634259093E-4</c:v>
                </c:pt>
                <c:pt idx="2354">
                  <c:v>1.8171279911739519E-4</c:v>
                </c:pt>
                <c:pt idx="2355">
                  <c:v>1.8171269153377523E-4</c:v>
                </c:pt>
                <c:pt idx="2356">
                  <c:v>1.8171258359946877E-4</c:v>
                </c:pt>
                <c:pt idx="2357">
                  <c:v>1.8171247531963142E-4</c:v>
                </c:pt>
                <c:pt idx="2358">
                  <c:v>1.8171236668137331E-4</c:v>
                </c:pt>
                <c:pt idx="2359">
                  <c:v>1.8171225770016123E-4</c:v>
                </c:pt>
                <c:pt idx="2360">
                  <c:v>1.8171214836310533E-4</c:v>
                </c:pt>
                <c:pt idx="2361">
                  <c:v>1.817120386779416E-4</c:v>
                </c:pt>
                <c:pt idx="2362">
                  <c:v>1.8170804249528771E-4</c:v>
                </c:pt>
                <c:pt idx="2363">
                  <c:v>1.8170793570870813E-4</c:v>
                </c:pt>
                <c:pt idx="2364">
                  <c:v>1.8170782857573897E-4</c:v>
                </c:pt>
                <c:pt idx="2365">
                  <c:v>1.817077211097029E-4</c:v>
                </c:pt>
                <c:pt idx="2366">
                  <c:v>1.8171148498923387E-4</c:v>
                </c:pt>
                <c:pt idx="2367">
                  <c:v>1.817113732051033E-4</c:v>
                </c:pt>
                <c:pt idx="2368">
                  <c:v>1.8171126106512892E-4</c:v>
                </c:pt>
                <c:pt idx="2369">
                  <c:v>1.8171114857188763E-4</c:v>
                </c:pt>
                <c:pt idx="2370">
                  <c:v>1.8171103573311718E-4</c:v>
                </c:pt>
                <c:pt idx="2371">
                  <c:v>1.8170706917253199E-4</c:v>
                </c:pt>
                <c:pt idx="2372">
                  <c:v>1.81706959332395E-4</c:v>
                </c:pt>
                <c:pt idx="2373">
                  <c:v>1.8170684914586843E-4</c:v>
                </c:pt>
                <c:pt idx="2374">
                  <c:v>1.8172210486741731E-4</c:v>
                </c:pt>
                <c:pt idx="2375">
                  <c:v>1.8171046626864161E-4</c:v>
                </c:pt>
                <c:pt idx="2376">
                  <c:v>1.8171035132574787E-4</c:v>
                </c:pt>
                <c:pt idx="2377">
                  <c:v>1.8171023603216676E-4</c:v>
                </c:pt>
                <c:pt idx="2378">
                  <c:v>1.8171012038789829E-4</c:v>
                </c:pt>
                <c:pt idx="2379">
                  <c:v>1.81710004395522E-4</c:v>
                </c:pt>
                <c:pt idx="2380">
                  <c:v>1.8170988804987881E-4</c:v>
                </c:pt>
                <c:pt idx="2381">
                  <c:v>1.8170977135870559E-4</c:v>
                </c:pt>
                <c:pt idx="2382">
                  <c:v>1.8170965431426721E-4</c:v>
                </c:pt>
                <c:pt idx="2383">
                  <c:v>1.8170953691914061E-4</c:v>
                </c:pt>
                <c:pt idx="2384">
                  <c:v>1.8169800453073266E-4</c:v>
                </c:pt>
                <c:pt idx="2385">
                  <c:v>1.8169789796454883E-4</c:v>
                </c:pt>
                <c:pt idx="2386">
                  <c:v>1.8169779107291006E-4</c:v>
                </c:pt>
                <c:pt idx="2387">
                  <c:v>1.816976838758021E-4</c:v>
                </c:pt>
                <c:pt idx="2388">
                  <c:v>1.8170894469093923E-4</c:v>
                </c:pt>
                <c:pt idx="2389">
                  <c:v>1.8170882519684666E-4</c:v>
                </c:pt>
                <c:pt idx="2390">
                  <c:v>1.817087053520676E-4</c:v>
                </c:pt>
                <c:pt idx="2391">
                  <c:v>1.8170858515660117E-4</c:v>
                </c:pt>
                <c:pt idx="2392">
                  <c:v>1.8170469126399524E-4</c:v>
                </c:pt>
                <c:pt idx="2393">
                  <c:v>1.8170457430155551E-4</c:v>
                </c:pt>
                <c:pt idx="2394">
                  <c:v>1.8170445700604887E-4</c:v>
                </c:pt>
                <c:pt idx="2395">
                  <c:v>1.8170433936415264E-4</c:v>
                </c:pt>
                <c:pt idx="2396">
                  <c:v>1.8170422138386044E-4</c:v>
                </c:pt>
                <c:pt idx="2397">
                  <c:v>1.8170785663226396E-4</c:v>
                </c:pt>
                <c:pt idx="2398">
                  <c:v>1.8170773398456554E-4</c:v>
                </c:pt>
                <c:pt idx="2399">
                  <c:v>1.8170761099391575E-4</c:v>
                </c:pt>
                <c:pt idx="2400">
                  <c:v>1.8170748764742128E-4</c:v>
                </c:pt>
                <c:pt idx="2401">
                  <c:v>1.8170362641978244E-4</c:v>
                </c:pt>
                <c:pt idx="2402">
                  <c:v>1.8170350640911437E-4</c:v>
                </c:pt>
                <c:pt idx="2403">
                  <c:v>1.8170338605738579E-4</c:v>
                </c:pt>
                <c:pt idx="2404">
                  <c:v>1.8170326537259029E-4</c:v>
                </c:pt>
                <c:pt idx="2405">
                  <c:v>1.8170686567269174E-4</c:v>
                </c:pt>
                <c:pt idx="2406">
                  <c:v>1.8170674023496643E-4</c:v>
                </c:pt>
                <c:pt idx="2407">
                  <c:v>1.8170661443881863E-4</c:v>
                </c:pt>
                <c:pt idx="2408">
                  <c:v>1.817064882971408E-4</c:v>
                </c:pt>
                <c:pt idx="2409">
                  <c:v>1.8170636180735427E-4</c:v>
                </c:pt>
                <c:pt idx="2410">
                  <c:v>1.8170623496430258E-4</c:v>
                </c:pt>
                <c:pt idx="2411">
                  <c:v>1.8170610777314133E-4</c:v>
                </c:pt>
                <c:pt idx="2412">
                  <c:v>1.8170598022871493E-4</c:v>
                </c:pt>
                <c:pt idx="2413">
                  <c:v>1.8170585234133715E-4</c:v>
                </c:pt>
                <c:pt idx="2414">
                  <c:v>1.8170203989420486E-4</c:v>
                </c:pt>
                <c:pt idx="2415">
                  <c:v>1.8170191548705361E-4</c:v>
                </c:pt>
                <c:pt idx="2416">
                  <c:v>1.8170179074150639E-4</c:v>
                </c:pt>
                <c:pt idx="2417">
                  <c:v>1.8170166565223411E-4</c:v>
                </c:pt>
                <c:pt idx="2418">
                  <c:v>1.8170154022989493E-4</c:v>
                </c:pt>
                <c:pt idx="2419">
                  <c:v>1.8170507765521461E-4</c:v>
                </c:pt>
                <c:pt idx="2420">
                  <c:v>1.8170494731302618E-4</c:v>
                </c:pt>
                <c:pt idx="2421">
                  <c:v>1.8170481662788639E-4</c:v>
                </c:pt>
                <c:pt idx="2422">
                  <c:v>1.817046855972157E-4</c:v>
                </c:pt>
                <c:pt idx="2423">
                  <c:v>1.8170090803160122E-4</c:v>
                </c:pt>
                <c:pt idx="2424">
                  <c:v>1.817007805815507E-4</c:v>
                </c:pt>
                <c:pt idx="2425">
                  <c:v>1.8170065278511061E-4</c:v>
                </c:pt>
                <c:pt idx="2426">
                  <c:v>1.8170052466093267E-4</c:v>
                </c:pt>
                <c:pt idx="2427">
                  <c:v>1.8171490882835841E-4</c:v>
                </c:pt>
                <c:pt idx="2428">
                  <c:v>1.8170389203071326E-4</c:v>
                </c:pt>
                <c:pt idx="2429">
                  <c:v>1.8170375855039011E-4</c:v>
                </c:pt>
                <c:pt idx="2430">
                  <c:v>1.8170362471937873E-4</c:v>
                </c:pt>
                <c:pt idx="2431">
                  <c:v>1.8170349054025953E-4</c:v>
                </c:pt>
                <c:pt idx="2432">
                  <c:v>1.8170335601045383E-4</c:v>
                </c:pt>
                <c:pt idx="2433">
                  <c:v>1.8170322112738124E-4</c:v>
                </c:pt>
                <c:pt idx="2434">
                  <c:v>1.8170308589619995E-4</c:v>
                </c:pt>
                <c:pt idx="2435">
                  <c:v>1.8170295031948776E-4</c:v>
                </c:pt>
                <c:pt idx="2436">
                  <c:v>1.8169204381595413E-4</c:v>
                </c:pt>
                <c:pt idx="2437">
                  <c:v>1.8169192081434523E-4</c:v>
                </c:pt>
                <c:pt idx="2438">
                  <c:v>1.8169179750441179E-4</c:v>
                </c:pt>
                <c:pt idx="2439">
                  <c:v>1.8169167387473324E-4</c:v>
                </c:pt>
                <c:pt idx="2440">
                  <c:v>1.8170226719109537E-4</c:v>
                </c:pt>
                <c:pt idx="2441">
                  <c:v>1.8170212951284029E-4</c:v>
                </c:pt>
                <c:pt idx="2442">
                  <c:v>1.8171623736254819E-4</c:v>
                </c:pt>
                <c:pt idx="2443">
                  <c:v>1.8170185311973744E-4</c:v>
                </c:pt>
                <c:pt idx="2444">
                  <c:v>1.8170171439715541E-4</c:v>
                </c:pt>
                <c:pt idx="2445">
                  <c:v>1.8169802594769635E-4</c:v>
                </c:pt>
                <c:pt idx="2446">
                  <c:v>1.8169789106359246E-4</c:v>
                </c:pt>
                <c:pt idx="2447">
                  <c:v>1.81697755833099E-4</c:v>
                </c:pt>
                <c:pt idx="2448">
                  <c:v>1.8169762026687408E-4</c:v>
                </c:pt>
                <c:pt idx="2449">
                  <c:v>1.8170101555488229E-4</c:v>
                </c:pt>
                <c:pt idx="2450">
                  <c:v>1.8170087473849163E-4</c:v>
                </c:pt>
                <c:pt idx="2451">
                  <c:v>1.8170073357657093E-4</c:v>
                </c:pt>
                <c:pt idx="2452">
                  <c:v>1.8170059206138334E-4</c:v>
                </c:pt>
                <c:pt idx="2453">
                  <c:v>1.8169693736247439E-4</c:v>
                </c:pt>
                <c:pt idx="2454">
                  <c:v>1.8169679977386721E-4</c:v>
                </c:pt>
                <c:pt idx="2455">
                  <c:v>1.8169666184153499E-4</c:v>
                </c:pt>
                <c:pt idx="2456">
                  <c:v>1.8169652357347132E-4</c:v>
                </c:pt>
                <c:pt idx="2457">
                  <c:v>1.8169638496434715E-4</c:v>
                </c:pt>
                <c:pt idx="2458">
                  <c:v>1.816997356470897E-4</c:v>
                </c:pt>
                <c:pt idx="2459">
                  <c:v>1.8169959168740611E-4</c:v>
                </c:pt>
                <c:pt idx="2460">
                  <c:v>1.8169944738219337E-4</c:v>
                </c:pt>
                <c:pt idx="2461">
                  <c:v>1.8169930272887193E-4</c:v>
                </c:pt>
                <c:pt idx="2462">
                  <c:v>1.8169915772228446E-4</c:v>
                </c:pt>
                <c:pt idx="2463">
                  <c:v>1.816990123675883E-4</c:v>
                </c:pt>
                <c:pt idx="2464">
                  <c:v>1.8169886667251944E-4</c:v>
                </c:pt>
                <c:pt idx="2465">
                  <c:v>1.8169872061902723E-4</c:v>
                </c:pt>
                <c:pt idx="2466">
                  <c:v>1.816951223050367E-4</c:v>
                </c:pt>
                <c:pt idx="2467">
                  <c:v>1.8169498031728182E-4</c:v>
                </c:pt>
                <c:pt idx="2468">
                  <c:v>1.8169483799646002E-4</c:v>
                </c:pt>
                <c:pt idx="2469">
                  <c:v>1.8169469533990679E-4</c:v>
                </c:pt>
                <c:pt idx="2470">
                  <c:v>1.816945523396285E-4</c:v>
                </c:pt>
                <c:pt idx="2471">
                  <c:v>1.8169783698779481E-4</c:v>
                </c:pt>
                <c:pt idx="2472">
                  <c:v>1.8169768849238526E-4</c:v>
                </c:pt>
                <c:pt idx="2473">
                  <c:v>1.8169753965402435E-4</c:v>
                </c:pt>
                <c:pt idx="2474">
                  <c:v>1.8169739045981875E-4</c:v>
                </c:pt>
                <c:pt idx="2475">
                  <c:v>1.8169383229160729E-4</c:v>
                </c:pt>
                <c:pt idx="2476">
                  <c:v>1.8169368726628221E-4</c:v>
                </c:pt>
                <c:pt idx="2477">
                  <c:v>1.8169354190789022E-4</c:v>
                </c:pt>
                <c:pt idx="2478">
                  <c:v>1.8169339621376679E-4</c:v>
                </c:pt>
                <c:pt idx="2479">
                  <c:v>1.8169663927489806E-4</c:v>
                </c:pt>
                <c:pt idx="2480">
                  <c:v>1.8169648799461896E-4</c:v>
                </c:pt>
                <c:pt idx="2481">
                  <c:v>1.816963363584969E-4</c:v>
                </c:pt>
                <c:pt idx="2482">
                  <c:v>1.8169618438200127E-4</c:v>
                </c:pt>
                <c:pt idx="2483">
                  <c:v>1.8169603205223962E-4</c:v>
                </c:pt>
                <c:pt idx="2484">
                  <c:v>1.8169587937436841E-4</c:v>
                </c:pt>
                <c:pt idx="2485">
                  <c:v>1.8169572634838937E-4</c:v>
                </c:pt>
                <c:pt idx="2486">
                  <c:v>1.8169557297172297E-4</c:v>
                </c:pt>
                <c:pt idx="2487">
                  <c:v>1.816954192495274E-4</c:v>
                </c:pt>
                <c:pt idx="2488">
                  <c:v>1.8168857551424927E-4</c:v>
                </c:pt>
                <c:pt idx="2489">
                  <c:v>1.8168843118004929E-4</c:v>
                </c:pt>
                <c:pt idx="2490">
                  <c:v>1.8168828675213175E-4</c:v>
                </c:pt>
                <c:pt idx="2491">
                  <c:v>1.8168814242344386E-4</c:v>
                </c:pt>
                <c:pt idx="2492">
                  <c:v>1.8169132367429341E-4</c:v>
                </c:pt>
                <c:pt idx="2493">
                  <c:v>1.8169449484574818E-4</c:v>
                </c:pt>
                <c:pt idx="2494">
                  <c:v>1.8169434183008381E-4</c:v>
                </c:pt>
                <c:pt idx="2495">
                  <c:v>1.8169418928372025E-4</c:v>
                </c:pt>
                <c:pt idx="2496">
                  <c:v>1.8169403719634544E-4</c:v>
                </c:pt>
                <c:pt idx="2497">
                  <c:v>1.8169058540351557E-4</c:v>
                </c:pt>
                <c:pt idx="2498">
                  <c:v>1.816904391018781E-4</c:v>
                </c:pt>
                <c:pt idx="2499">
                  <c:v>1.8169029326386976E-4</c:v>
                </c:pt>
                <c:pt idx="2500">
                  <c:v>1.8169014787350335E-4</c:v>
                </c:pt>
                <c:pt idx="2501">
                  <c:v>1.8169328381447292E-4</c:v>
                </c:pt>
                <c:pt idx="2502">
                  <c:v>1.816931345377526E-4</c:v>
                </c:pt>
                <c:pt idx="2503">
                  <c:v>1.8169298573291262E-4</c:v>
                </c:pt>
                <c:pt idx="2504">
                  <c:v>1.8169283739221873E-4</c:v>
                </c:pt>
                <c:pt idx="2505">
                  <c:v>1.8169268951824698E-4</c:v>
                </c:pt>
                <c:pt idx="2506">
                  <c:v>1.81689285025044E-4</c:v>
                </c:pt>
                <c:pt idx="2507">
                  <c:v>1.8168914280014548E-4</c:v>
                </c:pt>
                <c:pt idx="2508">
                  <c:v>1.8168900103088248E-4</c:v>
                </c:pt>
                <c:pt idx="2509">
                  <c:v>1.8168885971192594E-4</c:v>
                </c:pt>
                <c:pt idx="2510">
                  <c:v>1.8169195718018699E-4</c:v>
                </c:pt>
                <c:pt idx="2511">
                  <c:v>1.8169181211429106E-4</c:v>
                </c:pt>
                <c:pt idx="2512">
                  <c:v>1.8169166752027722E-4</c:v>
                </c:pt>
                <c:pt idx="2513">
                  <c:v>1.8169152338782905E-4</c:v>
                </c:pt>
                <c:pt idx="2514">
                  <c:v>1.816913797272621E-4</c:v>
                </c:pt>
                <c:pt idx="2515">
                  <c:v>1.816912365308395E-4</c:v>
                </c:pt>
                <c:pt idx="2516">
                  <c:v>1.8169109380371945E-4</c:v>
                </c:pt>
                <c:pt idx="2517">
                  <c:v>1.8169095154332241E-4</c:v>
                </c:pt>
                <c:pt idx="2518">
                  <c:v>1.8169080975738439E-4</c:v>
                </c:pt>
                <c:pt idx="2519">
                  <c:v>1.8168747142510711E-4</c:v>
                </c:pt>
                <c:pt idx="2520">
                  <c:v>1.8168733509416057E-4</c:v>
                </c:pt>
                <c:pt idx="2521">
                  <c:v>1.8168719920552689E-4</c:v>
                </c:pt>
                <c:pt idx="2522">
                  <c:v>1.8168706376986421E-4</c:v>
                </c:pt>
                <c:pt idx="2523">
                  <c:v>1.8169010782081042E-4</c:v>
                </c:pt>
                <c:pt idx="2524">
                  <c:v>1.8168996883779261E-4</c:v>
                </c:pt>
                <c:pt idx="2525">
                  <c:v>1.8168983032149696E-4</c:v>
                </c:pt>
                <c:pt idx="2526">
                  <c:v>1.8168969227450385E-4</c:v>
                </c:pt>
                <c:pt idx="2527">
                  <c:v>1.816863933941093E-4</c:v>
                </c:pt>
                <c:pt idx="2528">
                  <c:v>1.8168626068160165E-4</c:v>
                </c:pt>
                <c:pt idx="2529">
                  <c:v>1.8168612841407139E-4</c:v>
                </c:pt>
                <c:pt idx="2530">
                  <c:v>1.8168599659951212E-4</c:v>
                </c:pt>
                <c:pt idx="2531">
                  <c:v>1.8168586524591746E-4</c:v>
                </c:pt>
                <c:pt idx="2532">
                  <c:v>1.8168887381178698E-4</c:v>
                </c:pt>
                <c:pt idx="2533">
                  <c:v>1.8168873903959357E-4</c:v>
                </c:pt>
                <c:pt idx="2534">
                  <c:v>1.8168860473412318E-4</c:v>
                </c:pt>
                <c:pt idx="2535">
                  <c:v>1.8169470204024412E-4</c:v>
                </c:pt>
                <c:pt idx="2536">
                  <c:v>1.8169456020460974E-4</c:v>
                </c:pt>
                <c:pt idx="2537">
                  <c:v>1.8169441886312608E-4</c:v>
                </c:pt>
                <c:pt idx="2538">
                  <c:v>1.8169427801579228E-4</c:v>
                </c:pt>
                <c:pt idx="2539">
                  <c:v>1.8169413766745343E-4</c:v>
                </c:pt>
                <c:pt idx="2540">
                  <c:v>1.8167847412201357E-4</c:v>
                </c:pt>
                <c:pt idx="2541">
                  <c:v>1.8167835575384154E-4</c:v>
                </c:pt>
                <c:pt idx="2542">
                  <c:v>1.8167823780818829E-4</c:v>
                </c:pt>
                <c:pt idx="2543">
                  <c:v>1.8167812028505384E-4</c:v>
                </c:pt>
                <c:pt idx="2544">
                  <c:v>1.8168418089459237E-4</c:v>
                </c:pt>
                <c:pt idx="2545">
                  <c:v>1.8169330605388723E-4</c:v>
                </c:pt>
                <c:pt idx="2546">
                  <c:v>1.8169316919608956E-4</c:v>
                </c:pt>
                <c:pt idx="2547">
                  <c:v>1.8169610692244428E-4</c:v>
                </c:pt>
                <c:pt idx="2548">
                  <c:v>1.8169289697505565E-4</c:v>
                </c:pt>
                <c:pt idx="2549">
                  <c:v>1.8168356064141022E-4</c:v>
                </c:pt>
                <c:pt idx="2550">
                  <c:v>1.8168343795288422E-4</c:v>
                </c:pt>
                <c:pt idx="2551">
                  <c:v>1.8168331571732921E-4</c:v>
                </c:pt>
                <c:pt idx="2552">
                  <c:v>1.8168319393208066E-4</c:v>
                </c:pt>
                <c:pt idx="2553">
                  <c:v>1.8169222513671288E-4</c:v>
                </c:pt>
                <c:pt idx="2554">
                  <c:v>1.8169209226360714E-4</c:v>
                </c:pt>
                <c:pt idx="2555">
                  <c:v>1.8169195988707292E-4</c:v>
                </c:pt>
                <c:pt idx="2556">
                  <c:v>1.8169182800711111E-4</c:v>
                </c:pt>
                <c:pt idx="2557">
                  <c:v>1.8168259179773827E-4</c:v>
                </c:pt>
                <c:pt idx="2558">
                  <c:v>1.8168247273031568E-4</c:v>
                </c:pt>
                <c:pt idx="2559">
                  <c:v>1.8168235411319955E-4</c:v>
                </c:pt>
                <c:pt idx="2560">
                  <c:v>1.8168223595171895E-4</c:v>
                </c:pt>
                <c:pt idx="2561">
                  <c:v>1.8168211824320935E-4</c:v>
                </c:pt>
                <c:pt idx="2562">
                  <c:v>1.8169104721107738E-4</c:v>
                </c:pt>
                <c:pt idx="2563">
                  <c:v>1.8169091882408017E-4</c:v>
                </c:pt>
                <c:pt idx="2564">
                  <c:v>1.8169079093365448E-4</c:v>
                </c:pt>
                <c:pt idx="2565">
                  <c:v>1.8169066353980121E-4</c:v>
                </c:pt>
                <c:pt idx="2566">
                  <c:v>1.8169053664252033E-4</c:v>
                </c:pt>
                <c:pt idx="2567">
                  <c:v>1.8169041024665693E-4</c:v>
                </c:pt>
                <c:pt idx="2568">
                  <c:v>1.8169028435221102E-4</c:v>
                </c:pt>
                <c:pt idx="2569">
                  <c:v>1.8169015894949157E-4</c:v>
                </c:pt>
                <c:pt idx="2570">
                  <c:v>1.8168107922900134E-4</c:v>
                </c:pt>
                <c:pt idx="2571">
                  <c:v>1.8168096605020168E-4</c:v>
                </c:pt>
                <c:pt idx="2572">
                  <c:v>1.8168085332170847E-4</c:v>
                </c:pt>
                <c:pt idx="2573">
                  <c:v>1.8168074104085719E-4</c:v>
                </c:pt>
                <c:pt idx="2574">
                  <c:v>1.8168062922363504E-4</c:v>
                </c:pt>
                <c:pt idx="2575">
                  <c:v>1.8168941701449288E-4</c:v>
                </c:pt>
                <c:pt idx="2576">
                  <c:v>1.8168929510473889E-4</c:v>
                </c:pt>
                <c:pt idx="2577">
                  <c:v>1.8168917368671135E-4</c:v>
                </c:pt>
                <c:pt idx="2578">
                  <c:v>1.8168905277252297E-4</c:v>
                </c:pt>
                <c:pt idx="2579">
                  <c:v>1.8168007690810839E-4</c:v>
                </c:pt>
                <c:pt idx="2580">
                  <c:v>1.816799678007186E-4</c:v>
                </c:pt>
                <c:pt idx="2581">
                  <c:v>1.8167985914363527E-4</c:v>
                </c:pt>
                <c:pt idx="2582">
                  <c:v>1.8167975095018107E-4</c:v>
                </c:pt>
                <c:pt idx="2583">
                  <c:v>1.8167964320703334E-4</c:v>
                </c:pt>
                <c:pt idx="2584">
                  <c:v>1.8168833774448705E-4</c:v>
                </c:pt>
                <c:pt idx="2585">
                  <c:v>1.8168822032084073E-4</c:v>
                </c:pt>
                <c:pt idx="2586">
                  <c:v>1.8168810338892172E-4</c:v>
                </c:pt>
                <c:pt idx="2587">
                  <c:v>1.8168504791138407E-4</c:v>
                </c:pt>
                <c:pt idx="2588">
                  <c:v>1.8168493553127885E-4</c:v>
                </c:pt>
                <c:pt idx="2589">
                  <c:v>1.8168482363328797E-4</c:v>
                </c:pt>
                <c:pt idx="2590">
                  <c:v>1.8168471221491345E-4</c:v>
                </c:pt>
                <c:pt idx="2591">
                  <c:v>1.8168460128115127E-4</c:v>
                </c:pt>
                <c:pt idx="2592">
                  <c:v>1.8167286559123141E-4</c:v>
                </c:pt>
                <c:pt idx="2593">
                  <c:v>1.8167276925971747E-4</c:v>
                </c:pt>
                <c:pt idx="2594">
                  <c:v>1.8167267334786782E-4</c:v>
                </c:pt>
                <c:pt idx="2595">
                  <c:v>1.816725778671013E-4</c:v>
                </c:pt>
                <c:pt idx="2596">
                  <c:v>1.8167537622155571E-4</c:v>
                </c:pt>
                <c:pt idx="2597">
                  <c:v>1.8168394583545355E-4</c:v>
                </c:pt>
                <c:pt idx="2598">
                  <c:v>1.8168672329772848E-4</c:v>
                </c:pt>
                <c:pt idx="2599">
                  <c:v>1.8168373121713044E-4</c:v>
                </c:pt>
                <c:pt idx="2600">
                  <c:v>1.8168362463738541E-4</c:v>
                </c:pt>
                <c:pt idx="2601">
                  <c:v>1.8168351853725673E-4</c:v>
                </c:pt>
                <c:pt idx="2602">
                  <c:v>1.8168341291924239E-4</c:v>
                </c:pt>
                <c:pt idx="2603">
                  <c:v>1.8168330778334241E-4</c:v>
                </c:pt>
                <c:pt idx="2604">
                  <c:v>1.8168320313205477E-4</c:v>
                </c:pt>
                <c:pt idx="2605">
                  <c:v>1.8168309896537949E-4</c:v>
                </c:pt>
                <c:pt idx="2606">
                  <c:v>1.8168299528081855E-4</c:v>
                </c:pt>
                <c:pt idx="2607">
                  <c:v>1.8168289208086996E-4</c:v>
                </c:pt>
                <c:pt idx="2608">
                  <c:v>1.8168278936053772E-4</c:v>
                </c:pt>
                <c:pt idx="2609">
                  <c:v>1.8167413649323571E-4</c:v>
                </c:pt>
                <c:pt idx="2610">
                  <c:v>1.816825853787063E-4</c:v>
                </c:pt>
                <c:pt idx="2611">
                  <c:v>1.816824841072151E-4</c:v>
                </c:pt>
                <c:pt idx="2612">
                  <c:v>1.8168238332533226E-4</c:v>
                </c:pt>
                <c:pt idx="2613">
                  <c:v>1.8168228302306577E-4</c:v>
                </c:pt>
                <c:pt idx="2614">
                  <c:v>1.8168218320541163E-4</c:v>
                </c:pt>
                <c:pt idx="2615">
                  <c:v>1.8168208386737383E-4</c:v>
                </c:pt>
                <c:pt idx="2616">
                  <c:v>1.8168198501644639E-4</c:v>
                </c:pt>
                <c:pt idx="2617">
                  <c:v>1.8168188664763329E-4</c:v>
                </c:pt>
                <c:pt idx="2618">
                  <c:v>1.8168178876093455E-4</c:v>
                </c:pt>
                <c:pt idx="2619">
                  <c:v>1.8168169135884815E-4</c:v>
                </c:pt>
                <c:pt idx="2620">
                  <c:v>1.8168159444137411E-4</c:v>
                </c:pt>
                <c:pt idx="2621">
                  <c:v>1.816814980010184E-4</c:v>
                </c:pt>
                <c:pt idx="2622">
                  <c:v>1.8168140205027106E-4</c:v>
                </c:pt>
                <c:pt idx="2623">
                  <c:v>1.8168130658163806E-4</c:v>
                </c:pt>
                <c:pt idx="2624">
                  <c:v>1.8168121159511941E-4</c:v>
                </c:pt>
                <c:pt idx="2625">
                  <c:v>1.8168111709071511E-4</c:v>
                </c:pt>
                <c:pt idx="2626">
                  <c:v>1.8168102307591916E-4</c:v>
                </c:pt>
                <c:pt idx="2627">
                  <c:v>1.8168092953574355E-4</c:v>
                </c:pt>
                <c:pt idx="2628">
                  <c:v>1.816808364851763E-4</c:v>
                </c:pt>
                <c:pt idx="2629">
                  <c:v>1.816807439142254E-4</c:v>
                </c:pt>
                <c:pt idx="2630">
                  <c:v>1.8168065182538884E-4</c:v>
                </c:pt>
                <c:pt idx="2631">
                  <c:v>1.8167220707660924E-4</c:v>
                </c:pt>
                <c:pt idx="2632">
                  <c:v>1.8168046910405078E-4</c:v>
                </c:pt>
                <c:pt idx="2633">
                  <c:v>1.8168037846905127E-4</c:v>
                </c:pt>
                <c:pt idx="2634">
                  <c:v>1.8168028831366811E-4</c:v>
                </c:pt>
                <c:pt idx="2635">
                  <c:v>1.8168019864289731E-4</c:v>
                </c:pt>
                <c:pt idx="2636">
                  <c:v>1.8168010945424085E-4</c:v>
                </c:pt>
                <c:pt idx="2637">
                  <c:v>1.8168002075269474E-4</c:v>
                </c:pt>
                <c:pt idx="2638">
                  <c:v>1.8167993253576098E-4</c:v>
                </c:pt>
                <c:pt idx="2639">
                  <c:v>1.8167707077066178E-4</c:v>
                </c:pt>
                <c:pt idx="2640">
                  <c:v>1.8167698628082738E-4</c:v>
                </c:pt>
                <c:pt idx="2641">
                  <c:v>1.8167690225513733E-4</c:v>
                </c:pt>
                <c:pt idx="2642">
                  <c:v>1.8167681870132849E-4</c:v>
                </c:pt>
                <c:pt idx="2643">
                  <c:v>1.8167673561424267E-4</c:v>
                </c:pt>
                <c:pt idx="2644">
                  <c:v>1.8166840634682973E-4</c:v>
                </c:pt>
                <c:pt idx="2645">
                  <c:v>1.8166833206339269E-4</c:v>
                </c:pt>
                <c:pt idx="2646">
                  <c:v>1.8166825819962082E-4</c:v>
                </c:pt>
                <c:pt idx="2647">
                  <c:v>1.8166818475836774E-4</c:v>
                </c:pt>
                <c:pt idx="2648">
                  <c:v>1.8166537260277948E-4</c:v>
                </c:pt>
                <c:pt idx="2649">
                  <c:v>1.8167624692128591E-4</c:v>
                </c:pt>
                <c:pt idx="2650">
                  <c:v>1.8167616710900066E-4</c:v>
                </c:pt>
                <c:pt idx="2651">
                  <c:v>1.8167608776859488E-4</c:v>
                </c:pt>
                <c:pt idx="2652">
                  <c:v>1.8167596403273478E-4</c:v>
                </c:pt>
                <c:pt idx="2653">
                  <c:v>1.816731618022871E-4</c:v>
                </c:pt>
                <c:pt idx="2654">
                  <c:v>1.8167308660643755E-4</c:v>
                </c:pt>
                <c:pt idx="2655">
                  <c:v>1.8167301186622353E-4</c:v>
                </c:pt>
                <c:pt idx="2656">
                  <c:v>1.8167293757631597E-4</c:v>
                </c:pt>
                <c:pt idx="2657">
                  <c:v>1.8167557802409046E-4</c:v>
                </c:pt>
                <c:pt idx="2658">
                  <c:v>1.8167550223181523E-4</c:v>
                </c:pt>
                <c:pt idx="2659">
                  <c:v>1.8167542690110481E-4</c:v>
                </c:pt>
                <c:pt idx="2660">
                  <c:v>1.8167535203969781E-4</c:v>
                </c:pt>
                <c:pt idx="2661">
                  <c:v>1.816725729293367E-4</c:v>
                </c:pt>
                <c:pt idx="2662">
                  <c:v>1.816725013572551E-4</c:v>
                </c:pt>
                <c:pt idx="2663">
                  <c:v>1.816724302381445E-4</c:v>
                </c:pt>
                <c:pt idx="2664">
                  <c:v>1.8167235957200489E-4</c:v>
                </c:pt>
                <c:pt idx="2665">
                  <c:v>1.8167498475671947E-4</c:v>
                </c:pt>
                <c:pt idx="2666">
                  <c:v>1.8167491270854562E-4</c:v>
                </c:pt>
                <c:pt idx="2667">
                  <c:v>1.8167484112709565E-4</c:v>
                </c:pt>
                <c:pt idx="2668">
                  <c:v>1.8167477000721136E-4</c:v>
                </c:pt>
                <c:pt idx="2669">
                  <c:v>1.8167469935920829E-4</c:v>
                </c:pt>
                <c:pt idx="2670">
                  <c:v>1.816746291830847E-4</c:v>
                </c:pt>
                <c:pt idx="2671">
                  <c:v>1.8167455947368499E-4</c:v>
                </c:pt>
                <c:pt idx="2672">
                  <c:v>1.8167449022585182E-4</c:v>
                </c:pt>
                <c:pt idx="2673">
                  <c:v>1.8167442145505634E-4</c:v>
                </c:pt>
                <c:pt idx="2674">
                  <c:v>1.8167167785332339E-4</c:v>
                </c:pt>
                <c:pt idx="2675">
                  <c:v>1.8167161217519379E-4</c:v>
                </c:pt>
                <c:pt idx="2676">
                  <c:v>1.8167154694204157E-4</c:v>
                </c:pt>
                <c:pt idx="2677">
                  <c:v>1.8167148216985396E-4</c:v>
                </c:pt>
                <c:pt idx="2678">
                  <c:v>1.8167408460450889E-4</c:v>
                </c:pt>
                <c:pt idx="2679">
                  <c:v>1.8167401864178923E-4</c:v>
                </c:pt>
                <c:pt idx="2680">
                  <c:v>1.8167395314321478E-4</c:v>
                </c:pt>
                <c:pt idx="2681">
                  <c:v>1.8167388811394288E-4</c:v>
                </c:pt>
                <c:pt idx="2682">
                  <c:v>1.8167382355397266E-4</c:v>
                </c:pt>
                <c:pt idx="2683">
                  <c:v>1.8167110303846101E-4</c:v>
                </c:pt>
                <c:pt idx="2684">
                  <c:v>1.8167104143440582E-4</c:v>
                </c:pt>
                <c:pt idx="2685">
                  <c:v>1.8167098028598616E-4</c:v>
                </c:pt>
                <c:pt idx="2686">
                  <c:v>1.8168151973686677E-4</c:v>
                </c:pt>
                <c:pt idx="2687">
                  <c:v>1.8167350777302266E-4</c:v>
                </c:pt>
                <c:pt idx="2688">
                  <c:v>1.8167344602112914E-4</c:v>
                </c:pt>
                <c:pt idx="2689">
                  <c:v>1.8167338474111509E-4</c:v>
                </c:pt>
                <c:pt idx="2690">
                  <c:v>1.8167332392524712E-4</c:v>
                </c:pt>
                <c:pt idx="2691">
                  <c:v>1.816732635786817E-4</c:v>
                </c:pt>
                <c:pt idx="2692">
                  <c:v>1.8167320370141623E-4</c:v>
                </c:pt>
                <c:pt idx="2693">
                  <c:v>1.8167314428829684E-4</c:v>
                </c:pt>
                <c:pt idx="2694">
                  <c:v>1.8167308534963646E-4</c:v>
                </c:pt>
                <c:pt idx="2695">
                  <c:v>1.8167302687512044E-4</c:v>
                </c:pt>
                <c:pt idx="2696">
                  <c:v>1.8166770599847837E-4</c:v>
                </c:pt>
                <c:pt idx="2697">
                  <c:v>1.8166765211606248E-4</c:v>
                </c:pt>
                <c:pt idx="2698">
                  <c:v>1.8166759866640372E-4</c:v>
                </c:pt>
                <c:pt idx="2699">
                  <c:v>1.816675456550159E-4</c:v>
                </c:pt>
                <c:pt idx="2700">
                  <c:v>1.8167274153175865E-4</c:v>
                </c:pt>
                <c:pt idx="2701">
                  <c:v>1.8167268586274151E-4</c:v>
                </c:pt>
                <c:pt idx="2702">
                  <c:v>1.8168311095807192E-4</c:v>
                </c:pt>
                <c:pt idx="2703">
                  <c:v>1.8167257593776874E-4</c:v>
                </c:pt>
                <c:pt idx="2704">
                  <c:v>1.8167252167923531E-4</c:v>
                </c:pt>
                <c:pt idx="2705">
                  <c:v>1.8166985244683076E-4</c:v>
                </c:pt>
                <c:pt idx="2706">
                  <c:v>1.8166980081080197E-4</c:v>
                </c:pt>
                <c:pt idx="2707">
                  <c:v>1.8166974962774418E-4</c:v>
                </c:pt>
                <c:pt idx="2708">
                  <c:v>1.8166969890032192E-4</c:v>
                </c:pt>
                <c:pt idx="2709">
                  <c:v>1.8167225740031451E-4</c:v>
                </c:pt>
                <c:pt idx="2710">
                  <c:v>1.816722059498569E-4</c:v>
                </c:pt>
                <c:pt idx="2711">
                  <c:v>1.8167215497128138E-4</c:v>
                </c:pt>
                <c:pt idx="2712">
                  <c:v>1.8167210445169286E-4</c:v>
                </c:pt>
                <c:pt idx="2713">
                  <c:v>1.8166945205244645E-4</c:v>
                </c:pt>
                <c:pt idx="2714">
                  <c:v>1.8166940404551468E-4</c:v>
                </c:pt>
                <c:pt idx="2715">
                  <c:v>1.8166935648622484E-4</c:v>
                </c:pt>
                <c:pt idx="2716">
                  <c:v>1.8166930938523507E-4</c:v>
                </c:pt>
                <c:pt idx="2717">
                  <c:v>1.8166926273455175E-4</c:v>
                </c:pt>
                <c:pt idx="2718">
                  <c:v>1.8167181120239736E-4</c:v>
                </c:pt>
                <c:pt idx="2719">
                  <c:v>1.8167176396792321E-4</c:v>
                </c:pt>
                <c:pt idx="2720">
                  <c:v>1.8167171719759342E-4</c:v>
                </c:pt>
                <c:pt idx="2721">
                  <c:v>1.8167167090172263E-4</c:v>
                </c:pt>
                <c:pt idx="2722">
                  <c:v>1.816716250674184E-4</c:v>
                </c:pt>
                <c:pt idx="2723">
                  <c:v>1.8167157970499451E-4</c:v>
                </c:pt>
                <c:pt idx="2724">
                  <c:v>1.8167153480413804E-4</c:v>
                </c:pt>
                <c:pt idx="2725">
                  <c:v>1.8167149038031839E-4</c:v>
                </c:pt>
                <c:pt idx="2726">
                  <c:v>1.8166886327275478E-4</c:v>
                </c:pt>
                <c:pt idx="2727">
                  <c:v>1.816688211517814E-4</c:v>
                </c:pt>
                <c:pt idx="2728">
                  <c:v>1.8166877948910809E-4</c:v>
                </c:pt>
                <c:pt idx="2729">
                  <c:v>1.816687382740767E-4</c:v>
                </c:pt>
                <c:pt idx="2730">
                  <c:v>1.8166869751468084E-4</c:v>
                </c:pt>
                <c:pt idx="2731">
                  <c:v>1.8167123365148662E-4</c:v>
                </c:pt>
                <c:pt idx="2732">
                  <c:v>1.8167119249988799E-4</c:v>
                </c:pt>
                <c:pt idx="2733">
                  <c:v>1.8167115182275012E-4</c:v>
                </c:pt>
                <c:pt idx="2734">
                  <c:v>1.8167111160975486E-4</c:v>
                </c:pt>
                <c:pt idx="2735">
                  <c:v>1.8166850051226646E-4</c:v>
                </c:pt>
                <c:pt idx="2736">
                  <c:v>1.8166846246803203E-4</c:v>
                </c:pt>
                <c:pt idx="2737">
                  <c:v>1.816684248847622E-4</c:v>
                </c:pt>
                <c:pt idx="2738">
                  <c:v>1.8166838775179883E-4</c:v>
                </c:pt>
                <c:pt idx="2739">
                  <c:v>1.8167091756368572E-4</c:v>
                </c:pt>
                <c:pt idx="2740">
                  <c:v>1.8167088015876801E-4</c:v>
                </c:pt>
                <c:pt idx="2741">
                  <c:v>1.8167084322830845E-4</c:v>
                </c:pt>
                <c:pt idx="2742">
                  <c:v>1.8167080675683851E-4</c:v>
                </c:pt>
                <c:pt idx="2743">
                  <c:v>1.8167077076240452E-4</c:v>
                </c:pt>
                <c:pt idx="2744">
                  <c:v>1.8167073522695927E-4</c:v>
                </c:pt>
                <c:pt idx="2745">
                  <c:v>1.8167070016597304E-4</c:v>
                </c:pt>
                <c:pt idx="2746">
                  <c:v>1.8167066556913202E-4</c:v>
                </c:pt>
                <c:pt idx="2747">
                  <c:v>1.8167063144417048E-4</c:v>
                </c:pt>
                <c:pt idx="2748">
                  <c:v>1.8166292805186883E-4</c:v>
                </c:pt>
                <c:pt idx="2749">
                  <c:v>1.8166289798449142E-4</c:v>
                </c:pt>
                <c:pt idx="2750">
                  <c:v>1.8166286833963367E-4</c:v>
                </c:pt>
                <c:pt idx="2751">
                  <c:v>1.8166283912015007E-4</c:v>
                </c:pt>
                <c:pt idx="2752">
                  <c:v>1.8167046784084602E-4</c:v>
                </c:pt>
                <c:pt idx="2753">
                  <c:v>1.8168064119196674E-4</c:v>
                </c:pt>
                <c:pt idx="2754">
                  <c:v>1.816704056815362E-4</c:v>
                </c:pt>
                <c:pt idx="2755">
                  <c:v>1.8167037529809825E-4</c:v>
                </c:pt>
                <c:pt idx="2756">
                  <c:v>1.8167034538654151E-4</c:v>
                </c:pt>
                <c:pt idx="2757">
                  <c:v>1.8166776828465458E-4</c:v>
                </c:pt>
                <c:pt idx="2758">
                  <c:v>1.816677402111111E-4</c:v>
                </c:pt>
                <c:pt idx="2759">
                  <c:v>1.8166771259320313E-4</c:v>
                </c:pt>
                <c:pt idx="2760">
                  <c:v>1.8166768542560163E-4</c:v>
                </c:pt>
                <c:pt idx="2761">
                  <c:v>1.816702028528145E-4</c:v>
                </c:pt>
                <c:pt idx="2762">
                  <c:v>1.8167017574933358E-4</c:v>
                </c:pt>
                <c:pt idx="2763">
                  <c:v>1.8167014911773301E-4</c:v>
                </c:pt>
                <c:pt idx="2764">
                  <c:v>1.8167012295027853E-4</c:v>
                </c:pt>
                <c:pt idx="2765">
                  <c:v>1.8166755639814625E-4</c:v>
                </c:pt>
                <c:pt idx="2766">
                  <c:v>1.8166753194570617E-4</c:v>
                </c:pt>
                <c:pt idx="2767">
                  <c:v>1.8166750795156617E-4</c:v>
                </c:pt>
                <c:pt idx="2768">
                  <c:v>1.8166748441572622E-4</c:v>
                </c:pt>
                <c:pt idx="2769">
                  <c:v>1.816674613275282E-4</c:v>
                </c:pt>
                <c:pt idx="2770">
                  <c:v>1.8166997578799617E-4</c:v>
                </c:pt>
                <c:pt idx="2771">
                  <c:v>1.8166995290307651E-4</c:v>
                </c:pt>
                <c:pt idx="2772">
                  <c:v>1.8166993048487987E-4</c:v>
                </c:pt>
                <c:pt idx="2773">
                  <c:v>1.8166990852824978E-4</c:v>
                </c:pt>
                <c:pt idx="2774">
                  <c:v>1.8166988704865824E-4</c:v>
                </c:pt>
                <c:pt idx="2775">
                  <c:v>1.8166986603321018E-4</c:v>
                </c:pt>
                <c:pt idx="2776">
                  <c:v>1.81669845484486E-4</c:v>
                </c:pt>
                <c:pt idx="2777">
                  <c:v>1.8166982541022083E-4</c:v>
                </c:pt>
                <c:pt idx="2778">
                  <c:v>1.8166980580010088E-4</c:v>
                </c:pt>
                <c:pt idx="2779">
                  <c:v>1.8166725536961081E-4</c:v>
                </c:pt>
                <c:pt idx="2780">
                  <c:v>1.8166723727208733E-4</c:v>
                </c:pt>
                <c:pt idx="2781">
                  <c:v>1.8166721961954124E-4</c:v>
                </c:pt>
                <c:pt idx="2782">
                  <c:v>1.8166720242263068E-4</c:v>
                </c:pt>
                <c:pt idx="2783">
                  <c:v>1.8166971477613821E-4</c:v>
                </c:pt>
                <c:pt idx="2784">
                  <c:v>1.8166969797409494E-4</c:v>
                </c:pt>
                <c:pt idx="2785">
                  <c:v>1.8166968164393203E-4</c:v>
                </c:pt>
                <c:pt idx="2786">
                  <c:v>1.8166966577791432E-4</c:v>
                </c:pt>
                <c:pt idx="2787">
                  <c:v>1.8166712323530732E-4</c:v>
                </c:pt>
                <c:pt idx="2788">
                  <c:v>1.8166710875888725E-4</c:v>
                </c:pt>
                <c:pt idx="2789">
                  <c:v>1.8166709473543818E-4</c:v>
                </c:pt>
                <c:pt idx="2790">
                  <c:v>1.8166708116762464E-4</c:v>
                </c:pt>
                <c:pt idx="2791">
                  <c:v>1.8166706804212396E-4</c:v>
                </c:pt>
                <c:pt idx="2792">
                  <c:v>1.8166958042683309E-4</c:v>
                </c:pt>
                <c:pt idx="2793">
                  <c:v>1.8166956784335022E-4</c:v>
                </c:pt>
                <c:pt idx="2794">
                  <c:v>1.8166955572659124E-4</c:v>
                </c:pt>
                <c:pt idx="2795">
                  <c:v>1.816695440739766E-4</c:v>
                </c:pt>
                <c:pt idx="2796">
                  <c:v>1.8166953289324231E-4</c:v>
                </c:pt>
                <c:pt idx="2797">
                  <c:v>1.8166952218181057E-4</c:v>
                </c:pt>
                <c:pt idx="2798">
                  <c:v>1.8166951193710271E-4</c:v>
                </c:pt>
                <c:pt idx="2799">
                  <c:v>1.8166950215911786E-4</c:v>
                </c:pt>
                <c:pt idx="2800">
                  <c:v>1.8166192540818634E-4</c:v>
                </c:pt>
                <c:pt idx="2801">
                  <c:v>1.8166191733178915E-4</c:v>
                </c:pt>
                <c:pt idx="2802">
                  <c:v>1.8166190968076697E-4</c:v>
                </c:pt>
                <c:pt idx="2803">
                  <c:v>1.8166190245226272E-4</c:v>
                </c:pt>
                <c:pt idx="2804">
                  <c:v>1.8166946030098805E-4</c:v>
                </c:pt>
                <c:pt idx="2805">
                  <c:v>1.8166945333881503E-4</c:v>
                </c:pt>
                <c:pt idx="2806">
                  <c:v>1.8166944683305208E-4</c:v>
                </c:pt>
                <c:pt idx="2807">
                  <c:v>1.8166944080948329E-4</c:v>
                </c:pt>
                <c:pt idx="2808">
                  <c:v>1.8166943524490237E-4</c:v>
                </c:pt>
                <c:pt idx="2809">
                  <c:v>1.8166690940368824E-4</c:v>
                </c:pt>
                <c:pt idx="2810">
                  <c:v>1.8166690489529458E-4</c:v>
                </c:pt>
                <c:pt idx="2811">
                  <c:v>1.8166690083987191E-4</c:v>
                </c:pt>
                <c:pt idx="2812">
                  <c:v>1.8166689724008478E-4</c:v>
                </c:pt>
                <c:pt idx="2813">
                  <c:v>1.8166941445894782E-4</c:v>
                </c:pt>
                <c:pt idx="2814">
                  <c:v>1.8166941171017959E-4</c:v>
                </c:pt>
                <c:pt idx="2815">
                  <c:v>1.8166940942555571E-4</c:v>
                </c:pt>
                <c:pt idx="2816">
                  <c:v>1.8166940760507531E-4</c:v>
                </c:pt>
                <c:pt idx="2817">
                  <c:v>1.8166940625905566E-4</c:v>
                </c:pt>
                <c:pt idx="2818">
                  <c:v>1.8166688514043017E-4</c:v>
                </c:pt>
                <c:pt idx="2819">
                  <c:v>1.8166688471410453E-4</c:v>
                </c:pt>
                <c:pt idx="2820">
                  <c:v>1.8166688473542081E-4</c:v>
                </c:pt>
                <c:pt idx="2821">
                  <c:v>1.8166688521503715E-4</c:v>
                </c:pt>
                <c:pt idx="2822">
                  <c:v>1.8166940654785763E-4</c:v>
                </c:pt>
                <c:pt idx="2823">
                  <c:v>1.816694080099138E-4</c:v>
                </c:pt>
                <c:pt idx="2824">
                  <c:v>1.8166940993869299E-4</c:v>
                </c:pt>
                <c:pt idx="2825">
                  <c:v>1.8166941233677472E-4</c:v>
                </c:pt>
                <c:pt idx="2826">
                  <c:v>1.8166941520415814E-4</c:v>
                </c:pt>
                <c:pt idx="2827">
                  <c:v>1.8166941854084497E-4</c:v>
                </c:pt>
                <c:pt idx="2828">
                  <c:v>1.8166942234683174E-4</c:v>
                </c:pt>
                <c:pt idx="2829">
                  <c:v>1.8166942661438593E-4</c:v>
                </c:pt>
                <c:pt idx="2830">
                  <c:v>1.8166943135639914E-4</c:v>
                </c:pt>
                <c:pt idx="2831">
                  <c:v>1.8166691490595355E-4</c:v>
                </c:pt>
                <c:pt idx="2832">
                  <c:v>1.8166692036025722E-4</c:v>
                </c:pt>
                <c:pt idx="2833">
                  <c:v>1.8166692627819003E-4</c:v>
                </c:pt>
                <c:pt idx="2834">
                  <c:v>1.816669326464293E-4</c:v>
                </c:pt>
                <c:pt idx="2835">
                  <c:v>1.8166946208278845E-4</c:v>
                </c:pt>
                <c:pt idx="2836">
                  <c:v>1.8166946963029968E-4</c:v>
                </c:pt>
                <c:pt idx="2837">
                  <c:v>1.8166947765226905E-4</c:v>
                </c:pt>
                <c:pt idx="2838">
                  <c:v>1.8166948613322804E-4</c:v>
                </c:pt>
                <c:pt idx="2839">
                  <c:v>1.8166697128485509E-4</c:v>
                </c:pt>
                <c:pt idx="2840">
                  <c:v>1.8166698036825579E-4</c:v>
                </c:pt>
                <c:pt idx="2841">
                  <c:v>1.8166698991262109E-4</c:v>
                </c:pt>
                <c:pt idx="2842">
                  <c:v>1.8166699989663471E-4</c:v>
                </c:pt>
                <c:pt idx="2843">
                  <c:v>1.8166701034427746E-4</c:v>
                </c:pt>
                <c:pt idx="2844">
                  <c:v>1.8166954688978929E-4</c:v>
                </c:pt>
                <c:pt idx="2845">
                  <c:v>1.8166955865070358E-4</c:v>
                </c:pt>
                <c:pt idx="2846">
                  <c:v>1.8166957088865641E-4</c:v>
                </c:pt>
                <c:pt idx="2847">
                  <c:v>1.8167463971268793E-4</c:v>
                </c:pt>
                <c:pt idx="2848">
                  <c:v>1.8167465387348113E-4</c:v>
                </c:pt>
                <c:pt idx="2849">
                  <c:v>1.8167466853084759E-4</c:v>
                </c:pt>
                <c:pt idx="2850">
                  <c:v>1.8167468368963068E-4</c:v>
                </c:pt>
                <c:pt idx="2851">
                  <c:v>1.816746993474087E-4</c:v>
                </c:pt>
                <c:pt idx="2852">
                  <c:v>1.8166206833385764E-4</c:v>
                </c:pt>
                <c:pt idx="2853">
                  <c:v>1.8166208230839271E-4</c:v>
                </c:pt>
                <c:pt idx="2854">
                  <c:v>1.8166209671401264E-4</c:v>
                </c:pt>
                <c:pt idx="2855">
                  <c:v>1.8166211153358702E-4</c:v>
                </c:pt>
                <c:pt idx="2856">
                  <c:v>1.8166718975543006E-4</c:v>
                </c:pt>
                <c:pt idx="2857">
                  <c:v>1.8167480376085621E-4</c:v>
                </c:pt>
                <c:pt idx="2858">
                  <c:v>1.8167735614504302E-4</c:v>
                </c:pt>
                <c:pt idx="2859">
                  <c:v>1.8167484255164536E-4</c:v>
                </c:pt>
                <c:pt idx="2860">
                  <c:v>1.8167486269310938E-4</c:v>
                </c:pt>
                <c:pt idx="2861">
                  <c:v>1.8166727856705478E-4</c:v>
                </c:pt>
                <c:pt idx="2862">
                  <c:v>1.8166729769308887E-4</c:v>
                </c:pt>
                <c:pt idx="2863">
                  <c:v>1.8166731726676488E-4</c:v>
                </c:pt>
                <c:pt idx="2864">
                  <c:v>1.8166733728808282E-4</c:v>
                </c:pt>
                <c:pt idx="2865">
                  <c:v>1.8167497089019696E-4</c:v>
                </c:pt>
                <c:pt idx="2866">
                  <c:v>1.8167499402562976E-4</c:v>
                </c:pt>
                <c:pt idx="2867">
                  <c:v>1.8167501765521329E-4</c:v>
                </c:pt>
                <c:pt idx="2868">
                  <c:v>1.8167504178863512E-4</c:v>
                </c:pt>
                <c:pt idx="2869">
                  <c:v>1.8166744422654091E-4</c:v>
                </c:pt>
                <c:pt idx="2870">
                  <c:v>1.8166746697367842E-4</c:v>
                </c:pt>
                <c:pt idx="2871">
                  <c:v>1.8166749017378692E-4</c:v>
                </c:pt>
                <c:pt idx="2872">
                  <c:v>1.8166751382686641E-4</c:v>
                </c:pt>
                <c:pt idx="2873">
                  <c:v>1.816675379329169E-4</c:v>
                </c:pt>
                <c:pt idx="2874">
                  <c:v>1.8167519705110467E-4</c:v>
                </c:pt>
                <c:pt idx="2875">
                  <c:v>1.8167522467022433E-4</c:v>
                </c:pt>
                <c:pt idx="2876">
                  <c:v>1.8167525279318229E-4</c:v>
                </c:pt>
                <c:pt idx="2877">
                  <c:v>1.8167528141271351E-4</c:v>
                </c:pt>
                <c:pt idx="2878">
                  <c:v>1.8167531052881714E-4</c:v>
                </c:pt>
                <c:pt idx="2879">
                  <c:v>1.8167534014149316E-4</c:v>
                </c:pt>
                <c:pt idx="2880">
                  <c:v>1.8167537026285256E-4</c:v>
                </c:pt>
                <c:pt idx="2881">
                  <c:v>1.816754008710968E-4</c:v>
                </c:pt>
                <c:pt idx="2882">
                  <c:v>1.8166777528438871E-4</c:v>
                </c:pt>
                <c:pt idx="2883">
                  <c:v>1.8166780392281368E-4</c:v>
                </c:pt>
                <c:pt idx="2884">
                  <c:v>1.816678330115451E-4</c:v>
                </c:pt>
                <c:pt idx="2885">
                  <c:v>1.8166786255857659E-4</c:v>
                </c:pt>
                <c:pt idx="2886">
                  <c:v>1.8166789255325E-4</c:v>
                </c:pt>
                <c:pt idx="2887">
                  <c:v>1.8167559501882421E-4</c:v>
                </c:pt>
                <c:pt idx="2888">
                  <c:v>1.8167562912003131E-4</c:v>
                </c:pt>
                <c:pt idx="2889">
                  <c:v>1.816756637250767E-4</c:v>
                </c:pt>
                <c:pt idx="2890">
                  <c:v>1.8167569881942947E-4</c:v>
                </c:pt>
                <c:pt idx="2891">
                  <c:v>1.8166804933983371E-4</c:v>
                </c:pt>
                <c:pt idx="2892">
                  <c:v>1.8166808205766216E-4</c:v>
                </c:pt>
                <c:pt idx="2893">
                  <c:v>1.8166811522579707E-4</c:v>
                </c:pt>
                <c:pt idx="2894">
                  <c:v>1.816681488495675E-4</c:v>
                </c:pt>
                <c:pt idx="2895">
                  <c:v>1.8166818292630893E-4</c:v>
                </c:pt>
                <c:pt idx="2896">
                  <c:v>1.8167591988622975E-4</c:v>
                </c:pt>
                <c:pt idx="2897">
                  <c:v>1.8167595848081215E-4</c:v>
                </c:pt>
                <c:pt idx="2898">
                  <c:v>1.8167599756712186E-4</c:v>
                </c:pt>
                <c:pt idx="2899">
                  <c:v>1.8167347132919121E-4</c:v>
                </c:pt>
                <c:pt idx="2900">
                  <c:v>1.8167351023307132E-4</c:v>
                </c:pt>
                <c:pt idx="2901">
                  <c:v>1.8167354961906579E-4</c:v>
                </c:pt>
                <c:pt idx="2902">
                  <c:v>1.816735894896726E-4</c:v>
                </c:pt>
                <c:pt idx="2903">
                  <c:v>1.8167362984738977E-4</c:v>
                </c:pt>
                <c:pt idx="2904">
                  <c:v>1.8166593824288108E-4</c:v>
                </c:pt>
                <c:pt idx="2905">
                  <c:v>1.8166597559782748E-4</c:v>
                </c:pt>
                <c:pt idx="2906">
                  <c:v>1.8166601338553186E-4</c:v>
                </c:pt>
                <c:pt idx="2907">
                  <c:v>1.8166605161150547E-4</c:v>
                </c:pt>
                <c:pt idx="2908">
                  <c:v>1.8166609027850649E-4</c:v>
                </c:pt>
                <c:pt idx="2909">
                  <c:v>1.8167646684749423E-4</c:v>
                </c:pt>
                <c:pt idx="2910">
                  <c:v>1.8167392586559972E-4</c:v>
                </c:pt>
                <c:pt idx="2911">
                  <c:v>1.8167397009022368E-4</c:v>
                </c:pt>
                <c:pt idx="2912">
                  <c:v>1.8167401479196599E-4</c:v>
                </c:pt>
                <c:pt idx="2913">
                  <c:v>1.8167405998331665E-4</c:v>
                </c:pt>
                <c:pt idx="2914">
                  <c:v>1.8167410565428366E-4</c:v>
                </c:pt>
                <c:pt idx="2915">
                  <c:v>1.8167415180736501E-4</c:v>
                </c:pt>
                <c:pt idx="2916">
                  <c:v>1.8167419845005472E-4</c:v>
                </c:pt>
                <c:pt idx="2917">
                  <c:v>1.8167165601298656E-4</c:v>
                </c:pt>
                <c:pt idx="2918">
                  <c:v>1.8167170216445636E-4</c:v>
                </c:pt>
                <c:pt idx="2919">
                  <c:v>1.8167174878265004E-4</c:v>
                </c:pt>
                <c:pt idx="2920">
                  <c:v>1.8167179587272406E-4</c:v>
                </c:pt>
                <c:pt idx="2921">
                  <c:v>1.8167184342952197E-4</c:v>
                </c:pt>
                <c:pt idx="2922">
                  <c:v>1.816718914556207E-4</c:v>
                </c:pt>
                <c:pt idx="2923">
                  <c:v>1.8167193995102197E-4</c:v>
                </c:pt>
                <c:pt idx="2924">
                  <c:v>1.8167198890798979E-4</c:v>
                </c:pt>
                <c:pt idx="2925">
                  <c:v>1.8167203833683709E-4</c:v>
                </c:pt>
                <c:pt idx="2926">
                  <c:v>1.8167208823756647E-4</c:v>
                </c:pt>
                <c:pt idx="2927">
                  <c:v>1.8167213859986153E-4</c:v>
                </c:pt>
                <c:pt idx="2928">
                  <c:v>1.8167218943661561E-4</c:v>
                </c:pt>
                <c:pt idx="2929">
                  <c:v>1.8167224074267137E-4</c:v>
                </c:pt>
                <c:pt idx="2930">
                  <c:v>1.8167229251545101E-4</c:v>
                </c:pt>
                <c:pt idx="2931">
                  <c:v>1.8167234475495453E-4</c:v>
                </c:pt>
                <c:pt idx="2932">
                  <c:v>1.8167239746118106E-4</c:v>
                </c:pt>
                <c:pt idx="2933">
                  <c:v>1.8167245063928795E-4</c:v>
                </c:pt>
                <c:pt idx="2934">
                  <c:v>1.8167512856853696E-4</c:v>
                </c:pt>
                <c:pt idx="2935">
                  <c:v>1.8167255839567249E-4</c:v>
                </c:pt>
                <c:pt idx="2936">
                  <c:v>1.8167261297395015E-4</c:v>
                </c:pt>
                <c:pt idx="2937">
                  <c:v>1.8167266802410729E-4</c:v>
                </c:pt>
                <c:pt idx="2938">
                  <c:v>1.8167272354356698E-4</c:v>
                </c:pt>
                <c:pt idx="2939">
                  <c:v>1.8167277952975142E-4</c:v>
                </c:pt>
                <c:pt idx="2940">
                  <c:v>1.8167283598265801E-4</c:v>
                </c:pt>
                <c:pt idx="2941">
                  <c:v>1.8167289290228761E-4</c:v>
                </c:pt>
                <c:pt idx="2942">
                  <c:v>1.8167295029637796E-4</c:v>
                </c:pt>
                <c:pt idx="2943">
                  <c:v>1.8166508743311383E-4</c:v>
                </c:pt>
                <c:pt idx="2944">
                  <c:v>1.8167306648214903E-4</c:v>
                </c:pt>
                <c:pt idx="2945">
                  <c:v>1.8167312527898709E-4</c:v>
                </c:pt>
                <c:pt idx="2946">
                  <c:v>1.8167318454512683E-4</c:v>
                </c:pt>
                <c:pt idx="2947">
                  <c:v>1.8167854183979374E-4</c:v>
                </c:pt>
                <c:pt idx="2948">
                  <c:v>1.8167330448015662E-4</c:v>
                </c:pt>
                <c:pt idx="2949">
                  <c:v>1.816733651490458E-4</c:v>
                </c:pt>
                <c:pt idx="2950">
                  <c:v>1.8167342628981533E-4</c:v>
                </c:pt>
                <c:pt idx="2951">
                  <c:v>1.8167351444123726E-4</c:v>
                </c:pt>
                <c:pt idx="2952">
                  <c:v>1.8167357671400493E-4</c:v>
                </c:pt>
                <c:pt idx="2953">
                  <c:v>1.8167363945865295E-4</c:v>
                </c:pt>
                <c:pt idx="2954">
                  <c:v>1.8167370267002485E-4</c:v>
                </c:pt>
                <c:pt idx="2955">
                  <c:v>1.8167376634811976E-4</c:v>
                </c:pt>
                <c:pt idx="2956">
                  <c:v>1.8166582894567958E-4</c:v>
                </c:pt>
                <c:pt idx="2957">
                  <c:v>1.8166588721621035E-4</c:v>
                </c:pt>
                <c:pt idx="2958">
                  <c:v>1.8166594590926077E-4</c:v>
                </c:pt>
                <c:pt idx="2959">
                  <c:v>1.8166600502482998E-4</c:v>
                </c:pt>
                <c:pt idx="2960">
                  <c:v>1.8167409177554696E-4</c:v>
                </c:pt>
                <c:pt idx="2961">
                  <c:v>1.8167415826429723E-4</c:v>
                </c:pt>
                <c:pt idx="2962">
                  <c:v>1.8167422522492784E-4</c:v>
                </c:pt>
                <c:pt idx="2963">
                  <c:v>1.8167429265228147E-4</c:v>
                </c:pt>
                <c:pt idx="2964">
                  <c:v>1.8167168507421394E-4</c:v>
                </c:pt>
                <c:pt idx="2965">
                  <c:v>1.8167175127192792E-4</c:v>
                </c:pt>
                <c:pt idx="2966">
                  <c:v>1.8167181791195475E-4</c:v>
                </c:pt>
                <c:pt idx="2967">
                  <c:v>1.8167188500495257E-4</c:v>
                </c:pt>
                <c:pt idx="2968">
                  <c:v>1.81671952558915E-4</c:v>
                </c:pt>
                <c:pt idx="2969">
                  <c:v>1.8167471712306205E-4</c:v>
                </c:pt>
                <c:pt idx="2970">
                  <c:v>1.8167478789999497E-4</c:v>
                </c:pt>
                <c:pt idx="2971">
                  <c:v>1.8167485913849358E-4</c:v>
                </c:pt>
                <c:pt idx="2972">
                  <c:v>1.8167493084371693E-4</c:v>
                </c:pt>
                <c:pt idx="2973">
                  <c:v>1.8167229710464028E-4</c:v>
                </c:pt>
                <c:pt idx="2974">
                  <c:v>1.816723673710996E-4</c:v>
                </c:pt>
                <c:pt idx="2975">
                  <c:v>1.8167243809319444E-4</c:v>
                </c:pt>
                <c:pt idx="2976">
                  <c:v>1.8167250927092482E-4</c:v>
                </c:pt>
                <c:pt idx="2977">
                  <c:v>1.8167529641451626E-4</c:v>
                </c:pt>
                <c:pt idx="2978">
                  <c:v>1.816753709329719E-4</c:v>
                </c:pt>
                <c:pt idx="2979">
                  <c:v>1.8167544592330876E-4</c:v>
                </c:pt>
                <c:pt idx="2980">
                  <c:v>1.8167552138036776E-4</c:v>
                </c:pt>
                <c:pt idx="2981">
                  <c:v>1.8167559730673018E-4</c:v>
                </c:pt>
                <c:pt idx="2982">
                  <c:v>1.8167567369981562E-4</c:v>
                </c:pt>
                <c:pt idx="2983">
                  <c:v>1.8167575055962493E-4</c:v>
                </c:pt>
                <c:pt idx="2984">
                  <c:v>1.8167582788615726E-4</c:v>
                </c:pt>
                <c:pt idx="2985">
                  <c:v>1.8167590568456994E-4</c:v>
                </c:pt>
                <c:pt idx="2986">
                  <c:v>1.8167324595630419E-4</c:v>
                </c:pt>
                <c:pt idx="2987">
                  <c:v>1.816733221167155E-4</c:v>
                </c:pt>
                <c:pt idx="2988">
                  <c:v>1.816733987300978E-4</c:v>
                </c:pt>
                <c:pt idx="2989">
                  <c:v>1.816734757964511E-4</c:v>
                </c:pt>
                <c:pt idx="2990">
                  <c:v>1.8167355331577539E-4</c:v>
                </c:pt>
                <c:pt idx="2991">
                  <c:v>1.8167638230976065E-4</c:v>
                </c:pt>
                <c:pt idx="2992">
                  <c:v>1.8167646338555169E-4</c:v>
                </c:pt>
                <c:pt idx="2993">
                  <c:v>1.8167654493064529E-4</c:v>
                </c:pt>
                <c:pt idx="2994">
                  <c:v>1.8167662693988323E-4</c:v>
                </c:pt>
                <c:pt idx="2995">
                  <c:v>1.8167394772294898E-4</c:v>
                </c:pt>
                <c:pt idx="2996">
                  <c:v>1.8167402796009924E-4</c:v>
                </c:pt>
                <c:pt idx="2997">
                  <c:v>1.8167410865554956E-4</c:v>
                </c:pt>
                <c:pt idx="2998">
                  <c:v>1.8167418980663541E-4</c:v>
                </c:pt>
                <c:pt idx="2999">
                  <c:v>1.8168536454369298E-4</c:v>
                </c:pt>
                <c:pt idx="3000">
                  <c:v>1.8167712885838998E-4</c:v>
                </c:pt>
                <c:pt idx="3001">
                  <c:v>1.816772141450063E-4</c:v>
                </c:pt>
                <c:pt idx="3002">
                  <c:v>1.8167729990866115E-4</c:v>
                </c:pt>
                <c:pt idx="3003">
                  <c:v>1.8167738613646036E-4</c:v>
                </c:pt>
                <c:pt idx="3004">
                  <c:v>1.8167747282840391E-4</c:v>
                </c:pt>
                <c:pt idx="3005">
                  <c:v>1.8167755999738602E-4</c:v>
                </c:pt>
                <c:pt idx="3006">
                  <c:v>1.8167764762793293E-4</c:v>
                </c:pt>
                <c:pt idx="3007">
                  <c:v>1.8167773573551926E-4</c:v>
                </c:pt>
                <c:pt idx="3008">
                  <c:v>1.8166943136118871E-4</c:v>
                </c:pt>
                <c:pt idx="3009">
                  <c:v>1.8166951160271567E-4</c:v>
                </c:pt>
                <c:pt idx="3010">
                  <c:v>1.8166959203551932E-4</c:v>
                </c:pt>
                <c:pt idx="3011">
                  <c:v>1.816696725225643E-4</c:v>
                </c:pt>
                <c:pt idx="3012">
                  <c:v>1.8167818026767167E-4</c:v>
                </c:pt>
                <c:pt idx="3013">
                  <c:v>1.816895232596193E-4</c:v>
                </c:pt>
                <c:pt idx="3014">
                  <c:v>1.8167835771282746E-4</c:v>
                </c:pt>
                <c:pt idx="3015">
                  <c:v>1.8167844618399362E-4</c:v>
                </c:pt>
                <c:pt idx="3016">
                  <c:v>1.8167853447465833E-4</c:v>
                </c:pt>
                <c:pt idx="3017">
                  <c:v>1.8167579882355511E-4</c:v>
                </c:pt>
                <c:pt idx="3018">
                  <c:v>1.8167588395012757E-4</c:v>
                </c:pt>
                <c:pt idx="3019">
                  <c:v>1.8167596891149884E-4</c:v>
                </c:pt>
                <c:pt idx="3020">
                  <c:v>1.8167605370766893E-4</c:v>
                </c:pt>
                <c:pt idx="3021">
                  <c:v>1.8167897339323689E-4</c:v>
                </c:pt>
                <c:pt idx="3022">
                  <c:v>1.8167906066020572E-4</c:v>
                </c:pt>
                <c:pt idx="3023">
                  <c:v>1.8167914776472203E-4</c:v>
                </c:pt>
                <c:pt idx="3024">
                  <c:v>1.8167923469389596E-4</c:v>
                </c:pt>
                <c:pt idx="3025">
                  <c:v>1.8167647519984342E-4</c:v>
                </c:pt>
                <c:pt idx="3026">
                  <c:v>1.8167655900480639E-4</c:v>
                </c:pt>
                <c:pt idx="3027">
                  <c:v>1.8167664263657457E-4</c:v>
                </c:pt>
                <c:pt idx="3028">
                  <c:v>1.8167672610847063E-4</c:v>
                </c:pt>
                <c:pt idx="3029">
                  <c:v>1.8167680941250097E-4</c:v>
                </c:pt>
                <c:pt idx="3030">
                  <c:v>1.816797526486072E-4</c:v>
                </c:pt>
                <c:pt idx="3031">
                  <c:v>1.8167983837358292E-4</c:v>
                </c:pt>
                <c:pt idx="3032">
                  <c:v>1.81679923936107E-4</c:v>
                </c:pt>
                <c:pt idx="3033">
                  <c:v>1.8168000931813224E-4</c:v>
                </c:pt>
                <c:pt idx="3034">
                  <c:v>1.8168009453512629E-4</c:v>
                </c:pt>
                <c:pt idx="3035">
                  <c:v>1.8168017957677796E-4</c:v>
                </c:pt>
                <c:pt idx="3036">
                  <c:v>1.8168026444824199E-4</c:v>
                </c:pt>
                <c:pt idx="3037">
                  <c:v>1.816803491469423E-4</c:v>
                </c:pt>
                <c:pt idx="3038">
                  <c:v>1.8167755169073985E-4</c:v>
                </c:pt>
                <c:pt idx="3039">
                  <c:v>1.8167763333742926E-4</c:v>
                </c:pt>
                <c:pt idx="3040">
                  <c:v>1.8167771482424655E-4</c:v>
                </c:pt>
                <c:pt idx="3041">
                  <c:v>1.8167779613520452E-4</c:v>
                </c:pt>
                <c:pt idx="3042">
                  <c:v>1.8167787728362583E-4</c:v>
                </c:pt>
                <c:pt idx="3043">
                  <c:v>1.8168085374975235E-4</c:v>
                </c:pt>
                <c:pt idx="3044">
                  <c:v>1.8168093725199046E-4</c:v>
                </c:pt>
                <c:pt idx="3045">
                  <c:v>1.8168102057888446E-4</c:v>
                </c:pt>
                <c:pt idx="3046">
                  <c:v>1.8168110373817034E-4</c:v>
                </c:pt>
                <c:pt idx="3047">
                  <c:v>1.8167828054771462E-4</c:v>
                </c:pt>
                <c:pt idx="3048">
                  <c:v>1.8167836070226429E-4</c:v>
                </c:pt>
                <c:pt idx="3049">
                  <c:v>1.8167844069161276E-4</c:v>
                </c:pt>
                <c:pt idx="3050">
                  <c:v>1.8167852051576006E-4</c:v>
                </c:pt>
                <c:pt idx="3051">
                  <c:v>1.8168151696375257E-4</c:v>
                </c:pt>
                <c:pt idx="3052">
                  <c:v>1.8168159909676389E-4</c:v>
                </c:pt>
                <c:pt idx="3053">
                  <c:v>1.8168168104927291E-4</c:v>
                </c:pt>
                <c:pt idx="3054">
                  <c:v>1.8168176283933114E-4</c:v>
                </c:pt>
                <c:pt idx="3055">
                  <c:v>1.8168184445920259E-4</c:v>
                </c:pt>
                <c:pt idx="3056">
                  <c:v>1.8168192590373167E-4</c:v>
                </c:pt>
                <c:pt idx="3057">
                  <c:v>1.8168200717807396E-4</c:v>
                </c:pt>
                <c:pt idx="3058">
                  <c:v>1.816820882796508E-4</c:v>
                </c:pt>
                <c:pt idx="3059">
                  <c:v>1.8168216921104173E-4</c:v>
                </c:pt>
                <c:pt idx="3060">
                  <c:v>1.816734302110103E-4</c:v>
                </c:pt>
                <c:pt idx="3061">
                  <c:v>1.8167350302990531E-4</c:v>
                </c:pt>
                <c:pt idx="3062">
                  <c:v>1.8167357569749167E-4</c:v>
                </c:pt>
                <c:pt idx="3063">
                  <c:v>1.8167364820805953E-4</c:v>
                </c:pt>
                <c:pt idx="3064">
                  <c:v>1.8169437810071961E-4</c:v>
                </c:pt>
                <c:pt idx="3065">
                  <c:v>1.816826512099981E-4</c:v>
                </c:pt>
                <c:pt idx="3066">
                  <c:v>1.8168273093719083E-4</c:v>
                </c:pt>
                <c:pt idx="3067">
                  <c:v>1.8168281050193278E-4</c:v>
                </c:pt>
                <c:pt idx="3068">
                  <c:v>1.8168288989133061E-4</c:v>
                </c:pt>
                <c:pt idx="3069">
                  <c:v>1.816800056690937E-4</c:v>
                </c:pt>
                <c:pt idx="3070">
                  <c:v>1.8168008218122367E-4</c:v>
                </c:pt>
                <c:pt idx="3071">
                  <c:v>1.8168015851749431E-4</c:v>
                </c:pt>
                <c:pt idx="3072">
                  <c:v>1.816802346992219E-4</c:v>
                </c:pt>
                <c:pt idx="3073">
                  <c:v>1.8168328427521207E-4</c:v>
                </c:pt>
                <c:pt idx="3074">
                  <c:v>1.8168336263833362E-4</c:v>
                </c:pt>
                <c:pt idx="3075">
                  <c:v>1.8168344082869145E-4</c:v>
                </c:pt>
                <c:pt idx="3076">
                  <c:v>1.8168351885144117E-4</c:v>
                </c:pt>
                <c:pt idx="3077">
                  <c:v>1.8168061309786765E-4</c:v>
                </c:pt>
                <c:pt idx="3078">
                  <c:v>1.8168068827772998E-4</c:v>
                </c:pt>
                <c:pt idx="3079">
                  <c:v>1.8168076329239113E-4</c:v>
                </c:pt>
                <c:pt idx="3080">
                  <c:v>1.8168083814718017E-4</c:v>
                </c:pt>
                <c:pt idx="3081">
                  <c:v>1.8168091283410348E-4</c:v>
                </c:pt>
                <c:pt idx="3082">
                  <c:v>1.8168398337534402E-4</c:v>
                </c:pt>
                <c:pt idx="3083">
                  <c:v>1.8168406019389554E-4</c:v>
                </c:pt>
                <c:pt idx="3084">
                  <c:v>1.8168413684999628E-4</c:v>
                </c:pt>
                <c:pt idx="3085">
                  <c:v>1.8168421332559644E-4</c:v>
                </c:pt>
                <c:pt idx="3086">
                  <c:v>1.8168428963101068E-4</c:v>
                </c:pt>
                <c:pt idx="3087">
                  <c:v>1.8168436576623728E-4</c:v>
                </c:pt>
                <c:pt idx="3088">
                  <c:v>1.8168444173127796E-4</c:v>
                </c:pt>
                <c:pt idx="3089">
                  <c:v>1.8168451752355319E-4</c:v>
                </c:pt>
                <c:pt idx="3090">
                  <c:v>1.8168459314822118E-4</c:v>
                </c:pt>
                <c:pt idx="3091">
                  <c:v>1.8168165056930974E-4</c:v>
                </c:pt>
                <c:pt idx="3092">
                  <c:v>1.8168172342836186E-4</c:v>
                </c:pt>
                <c:pt idx="3093">
                  <c:v>1.8168179612487734E-4</c:v>
                </c:pt>
                <c:pt idx="3094">
                  <c:v>1.8168186865885616E-4</c:v>
                </c:pt>
                <c:pt idx="3095">
                  <c:v>1.8168496868782059E-4</c:v>
                </c:pt>
                <c:pt idx="3096">
                  <c:v>1.8168504328621316E-4</c:v>
                </c:pt>
                <c:pt idx="3097">
                  <c:v>1.8168511770926161E-4</c:v>
                </c:pt>
                <c:pt idx="3098">
                  <c:v>1.8168519195954462E-4</c:v>
                </c:pt>
                <c:pt idx="3099">
                  <c:v>1.816822288214226E-4</c:v>
                </c:pt>
                <c:pt idx="3100">
                  <c:v>1.816823003562007E-4</c:v>
                </c:pt>
                <c:pt idx="3101">
                  <c:v>1.8168237172844215E-4</c:v>
                </c:pt>
                <c:pt idx="3102">
                  <c:v>1.8168244293281788E-4</c:v>
                </c:pt>
                <c:pt idx="3103">
                  <c:v>1.8168251396666335E-4</c:v>
                </c:pt>
                <c:pt idx="3104">
                  <c:v>1.8168563387701512E-4</c:v>
                </c:pt>
                <c:pt idx="3105">
                  <c:v>1.8168570692567859E-4</c:v>
                </c:pt>
                <c:pt idx="3106">
                  <c:v>1.8168577980673482E-4</c:v>
                </c:pt>
                <c:pt idx="3107">
                  <c:v>1.8168585252018379E-4</c:v>
                </c:pt>
                <c:pt idx="3108">
                  <c:v>1.8168592506086559E-4</c:v>
                </c:pt>
                <c:pt idx="3109">
                  <c:v>1.8168599742104854E-4</c:v>
                </c:pt>
                <c:pt idx="3110">
                  <c:v>1.8168606961878071E-4</c:v>
                </c:pt>
                <c:pt idx="3111">
                  <c:v>1.8168614164890389E-4</c:v>
                </c:pt>
                <c:pt idx="3112">
                  <c:v>1.8168007859521891E-4</c:v>
                </c:pt>
                <c:pt idx="3113">
                  <c:v>1.8168014567535289E-4</c:v>
                </c:pt>
                <c:pt idx="3114">
                  <c:v>1.8168021259561563E-4</c:v>
                </c:pt>
                <c:pt idx="3115">
                  <c:v>1.8168027935324977E-4</c:v>
                </c:pt>
                <c:pt idx="3116">
                  <c:v>1.8168034595101093E-4</c:v>
                </c:pt>
                <c:pt idx="3117">
                  <c:v>1.8168657020158074E-4</c:v>
                </c:pt>
                <c:pt idx="3118">
                  <c:v>1.8168664102234926E-4</c:v>
                </c:pt>
                <c:pt idx="3119">
                  <c:v>1.8169904999102305E-4</c:v>
                </c:pt>
                <c:pt idx="3120">
                  <c:v>1.8168678216622016E-4</c:v>
                </c:pt>
                <c:pt idx="3121">
                  <c:v>1.8168376432114997E-4</c:v>
                </c:pt>
                <c:pt idx="3122">
                  <c:v>1.8168383221084383E-4</c:v>
                </c:pt>
                <c:pt idx="3123">
                  <c:v>1.8168389993533651E-4</c:v>
                </c:pt>
                <c:pt idx="3124">
                  <c:v>1.8168396748929894E-4</c:v>
                </c:pt>
                <c:pt idx="3125">
                  <c:v>1.8169333796290779E-4</c:v>
                </c:pt>
                <c:pt idx="3126">
                  <c:v>1.8169341185531561E-4</c:v>
                </c:pt>
                <c:pt idx="3127">
                  <c:v>1.8169348555636001E-4</c:v>
                </c:pt>
                <c:pt idx="3128">
                  <c:v>1.8169355907815543E-4</c:v>
                </c:pt>
                <c:pt idx="3129">
                  <c:v>1.8168431231213589E-4</c:v>
                </c:pt>
                <c:pt idx="3130">
                  <c:v>1.8168437885091038E-4</c:v>
                </c:pt>
                <c:pt idx="3131">
                  <c:v>1.8168444522448368E-4</c:v>
                </c:pt>
                <c:pt idx="3132">
                  <c:v>1.8168451143019126E-4</c:v>
                </c:pt>
                <c:pt idx="3133">
                  <c:v>1.816845774733622E-4</c:v>
                </c:pt>
                <c:pt idx="3134">
                  <c:v>1.8169399638652724E-4</c:v>
                </c:pt>
                <c:pt idx="3135">
                  <c:v>1.8169406863176741E-4</c:v>
                </c:pt>
                <c:pt idx="3136">
                  <c:v>1.8169414069533433E-4</c:v>
                </c:pt>
                <c:pt idx="3137">
                  <c:v>1.8169421257965054E-4</c:v>
                </c:pt>
                <c:pt idx="3138">
                  <c:v>1.8169428427745014E-4</c:v>
                </c:pt>
                <c:pt idx="3139">
                  <c:v>1.8169435579599904E-4</c:v>
                </c:pt>
                <c:pt idx="3140">
                  <c:v>1.8169442712560793E-4</c:v>
                </c:pt>
                <c:pt idx="3141">
                  <c:v>1.816944982759661E-4</c:v>
                </c:pt>
                <c:pt idx="3142">
                  <c:v>1.8168516439320825E-4</c:v>
                </c:pt>
                <c:pt idx="3143">
                  <c:v>1.8168522877370918E-4</c:v>
                </c:pt>
                <c:pt idx="3144">
                  <c:v>1.8168529299966707E-4</c:v>
                </c:pt>
                <c:pt idx="3145">
                  <c:v>1.8168535705243016E-4</c:v>
                </c:pt>
                <c:pt idx="3146">
                  <c:v>1.81685420934663E-4</c:v>
                </c:pt>
                <c:pt idx="3147">
                  <c:v>1.8169492136540805E-4</c:v>
                </c:pt>
                <c:pt idx="3148">
                  <c:v>1.8169499123921184E-4</c:v>
                </c:pt>
                <c:pt idx="3149">
                  <c:v>1.8169506092892071E-4</c:v>
                </c:pt>
                <c:pt idx="3150">
                  <c:v>1.8169513044422308E-4</c:v>
                </c:pt>
                <c:pt idx="3151">
                  <c:v>1.8168573788379661E-4</c:v>
                </c:pt>
                <c:pt idx="3152">
                  <c:v>1.8168580077748686E-4</c:v>
                </c:pt>
                <c:pt idx="3153">
                  <c:v>1.816858635033114E-4</c:v>
                </c:pt>
                <c:pt idx="3154">
                  <c:v>1.8168592606659928E-4</c:v>
                </c:pt>
                <c:pt idx="3155">
                  <c:v>1.8168598845935691E-4</c:v>
                </c:pt>
                <c:pt idx="3156">
                  <c:v>1.8169554367972966E-4</c:v>
                </c:pt>
                <c:pt idx="3157">
                  <c:v>1.8169561191363256E-4</c:v>
                </c:pt>
                <c:pt idx="3158">
                  <c:v>1.8169567996586394E-4</c:v>
                </c:pt>
                <c:pt idx="3159">
                  <c:v>1.8169258639122443E-4</c:v>
                </c:pt>
                <c:pt idx="3160">
                  <c:v>1.8169265201622986E-4</c:v>
                </c:pt>
                <c:pt idx="3161">
                  <c:v>1.8169271746637516E-4</c:v>
                </c:pt>
                <c:pt idx="3162">
                  <c:v>1.8169278273166833E-4</c:v>
                </c:pt>
                <c:pt idx="3163">
                  <c:v>1.8169284782459938E-4</c:v>
                </c:pt>
                <c:pt idx="3164">
                  <c:v>1.8168019112569603E-4</c:v>
                </c:pt>
                <c:pt idx="3165">
                  <c:v>1.8168024781463517E-4</c:v>
                </c:pt>
                <c:pt idx="3166">
                  <c:v>1.8168030434655754E-4</c:v>
                </c:pt>
                <c:pt idx="3167">
                  <c:v>1.8168036072146228E-4</c:v>
                </c:pt>
                <c:pt idx="3168">
                  <c:v>1.8168360485312524E-4</c:v>
                </c:pt>
                <c:pt idx="3169">
                  <c:v>1.8169323466016296E-4</c:v>
                </c:pt>
                <c:pt idx="3170">
                  <c:v>1.8169649176013204E-4</c:v>
                </c:pt>
                <c:pt idx="3171">
                  <c:v>1.8169336219314713E-4</c:v>
                </c:pt>
                <c:pt idx="3172">
                  <c:v>1.8169342569485103E-4</c:v>
                </c:pt>
                <c:pt idx="3173">
                  <c:v>1.816934890191968E-4</c:v>
                </c:pt>
                <c:pt idx="3174">
                  <c:v>1.8169355216618444E-4</c:v>
                </c:pt>
                <c:pt idx="3175">
                  <c:v>1.8169361513581395E-4</c:v>
                </c:pt>
                <c:pt idx="3176">
                  <c:v>1.8169367792808533E-4</c:v>
                </c:pt>
                <c:pt idx="3177">
                  <c:v>1.8169374055049259E-4</c:v>
                </c:pt>
                <c:pt idx="3178">
                  <c:v>1.8169380298554971E-4</c:v>
                </c:pt>
                <c:pt idx="3179">
                  <c:v>1.8169386524574671E-4</c:v>
                </c:pt>
                <c:pt idx="3180">
                  <c:v>1.8169392733358158E-4</c:v>
                </c:pt>
                <c:pt idx="3181">
                  <c:v>1.8168434712833182E-4</c:v>
                </c:pt>
                <c:pt idx="3182">
                  <c:v>1.8169405097218094E-4</c:v>
                </c:pt>
                <c:pt idx="3183">
                  <c:v>1.8169411253293744E-4</c:v>
                </c:pt>
                <c:pt idx="3184">
                  <c:v>1.8169417390884179E-4</c:v>
                </c:pt>
                <c:pt idx="3185">
                  <c:v>1.8169423511238403E-4</c:v>
                </c:pt>
                <c:pt idx="3186">
                  <c:v>1.8169429613607013E-4</c:v>
                </c:pt>
                <c:pt idx="3187">
                  <c:v>1.8169435698239811E-4</c:v>
                </c:pt>
                <c:pt idx="3188">
                  <c:v>1.8169441765636396E-4</c:v>
                </c:pt>
                <c:pt idx="3189">
                  <c:v>1.8169447815047368E-4</c:v>
                </c:pt>
                <c:pt idx="3190">
                  <c:v>1.8169453846972328E-4</c:v>
                </c:pt>
                <c:pt idx="3191">
                  <c:v>1.8169459860661874E-4</c:v>
                </c:pt>
                <c:pt idx="3192">
                  <c:v>1.8169465857365008E-4</c:v>
                </c:pt>
                <c:pt idx="3193">
                  <c:v>1.8169471836082529E-4</c:v>
                </c:pt>
                <c:pt idx="3194">
                  <c:v>1.8169477797314038E-4</c:v>
                </c:pt>
                <c:pt idx="3195">
                  <c:v>1.8169483740809733E-4</c:v>
                </c:pt>
                <c:pt idx="3196">
                  <c:v>1.8169489666319816E-4</c:v>
                </c:pt>
                <c:pt idx="3197">
                  <c:v>1.8169495574094086E-4</c:v>
                </c:pt>
                <c:pt idx="3198">
                  <c:v>1.8169501464632143E-4</c:v>
                </c:pt>
                <c:pt idx="3199">
                  <c:v>1.8169507336934787E-4</c:v>
                </c:pt>
                <c:pt idx="3200">
                  <c:v>1.8169513192251019E-4</c:v>
                </c:pt>
                <c:pt idx="3201">
                  <c:v>1.8169519029331838E-4</c:v>
                </c:pt>
                <c:pt idx="3202">
                  <c:v>1.8169524848676843E-4</c:v>
                </c:pt>
                <c:pt idx="3203">
                  <c:v>1.8168554159079219E-4</c:v>
                </c:pt>
                <c:pt idx="3204">
                  <c:v>1.8169536435158617E-4</c:v>
                </c:pt>
                <c:pt idx="3205">
                  <c:v>1.8169542201545985E-4</c:v>
                </c:pt>
                <c:pt idx="3206">
                  <c:v>1.816954795044734E-4</c:v>
                </c:pt>
                <c:pt idx="3207">
                  <c:v>1.8169553681612882E-4</c:v>
                </c:pt>
                <c:pt idx="3208">
                  <c:v>1.8169559394792811E-4</c:v>
                </c:pt>
                <c:pt idx="3209">
                  <c:v>1.8169565090736528E-4</c:v>
                </c:pt>
                <c:pt idx="3210">
                  <c:v>1.8169570768944432E-4</c:v>
                </c:pt>
                <c:pt idx="3211">
                  <c:v>1.8169250260969497E-4</c:v>
                </c:pt>
                <c:pt idx="3212">
                  <c:v>1.8169255726275049E-4</c:v>
                </c:pt>
                <c:pt idx="3213">
                  <c:v>1.8169261174046276E-4</c:v>
                </c:pt>
                <c:pt idx="3214">
                  <c:v>1.8169266604798912E-4</c:v>
                </c:pt>
                <c:pt idx="3215">
                  <c:v>1.8169272018790823E-4</c:v>
                </c:pt>
                <c:pt idx="3216">
                  <c:v>1.8168294062346785E-4</c:v>
                </c:pt>
                <c:pt idx="3217">
                  <c:v>1.8168298924457586E-4</c:v>
                </c:pt>
                <c:pt idx="3218">
                  <c:v>1.8168303770581089E-4</c:v>
                </c:pt>
                <c:pt idx="3219">
                  <c:v>1.8168308601573813E-4</c:v>
                </c:pt>
                <c:pt idx="3220">
                  <c:v>1.8167985006497123E-4</c:v>
                </c:pt>
                <c:pt idx="3221">
                  <c:v>1.8169304141224529E-4</c:v>
                </c:pt>
                <c:pt idx="3222">
                  <c:v>1.81693094350544E-4</c:v>
                </c:pt>
                <c:pt idx="3223">
                  <c:v>1.8169314711607813E-4</c:v>
                </c:pt>
                <c:pt idx="3224">
                  <c:v>1.8169322969002581E-4</c:v>
                </c:pt>
                <c:pt idx="3225">
                  <c:v>1.816899875857203E-4</c:v>
                </c:pt>
                <c:pt idx="3226">
                  <c:v>1.8169003807066986E-4</c:v>
                </c:pt>
                <c:pt idx="3227">
                  <c:v>1.8169008838775369E-4</c:v>
                </c:pt>
                <c:pt idx="3228">
                  <c:v>1.8169013853963634E-4</c:v>
                </c:pt>
                <c:pt idx="3229">
                  <c:v>1.8169348960856389E-4</c:v>
                </c:pt>
                <c:pt idx="3230">
                  <c:v>1.8169354107449177E-4</c:v>
                </c:pt>
                <c:pt idx="3231">
                  <c:v>1.8169359237281326E-4</c:v>
                </c:pt>
                <c:pt idx="3232">
                  <c:v>1.816936435035249E-4</c:v>
                </c:pt>
                <c:pt idx="3233">
                  <c:v>1.8169038681570271E-4</c:v>
                </c:pt>
                <c:pt idx="3234">
                  <c:v>1.8169043597104917E-4</c:v>
                </c:pt>
                <c:pt idx="3235">
                  <c:v>1.8169048496385898E-4</c:v>
                </c:pt>
                <c:pt idx="3236">
                  <c:v>1.8169053378613853E-4</c:v>
                </c:pt>
                <c:pt idx="3237">
                  <c:v>1.8169389656561268E-4</c:v>
                </c:pt>
                <c:pt idx="3238">
                  <c:v>1.8169394666747111E-4</c:v>
                </c:pt>
                <c:pt idx="3239">
                  <c:v>1.8169399659398542E-4</c:v>
                </c:pt>
                <c:pt idx="3240">
                  <c:v>1.8169404635031295E-4</c:v>
                </c:pt>
                <c:pt idx="3241">
                  <c:v>1.8169409593645543E-4</c:v>
                </c:pt>
                <c:pt idx="3242">
                  <c:v>1.816941453472538E-4</c:v>
                </c:pt>
                <c:pt idx="3243">
                  <c:v>1.8169419459302186E-4</c:v>
                </c:pt>
                <c:pt idx="3244">
                  <c:v>1.8169424366344753E-4</c:v>
                </c:pt>
                <c:pt idx="3245">
                  <c:v>1.8169429256368556E-4</c:v>
                </c:pt>
                <c:pt idx="3246">
                  <c:v>1.8169101292286882E-4</c:v>
                </c:pt>
                <c:pt idx="3247">
                  <c:v>1.8169105992260626E-4</c:v>
                </c:pt>
                <c:pt idx="3248">
                  <c:v>1.8169110676513611E-4</c:v>
                </c:pt>
                <c:pt idx="3249">
                  <c:v>1.8169115343180664E-4</c:v>
                </c:pt>
                <c:pt idx="3250">
                  <c:v>1.8169453449145331E-4</c:v>
                </c:pt>
                <c:pt idx="3251">
                  <c:v>1.8169458236283811E-4</c:v>
                </c:pt>
                <c:pt idx="3252">
                  <c:v>1.8169463006661394E-4</c:v>
                </c:pt>
                <c:pt idx="3253">
                  <c:v>1.8169467759504739E-4</c:v>
                </c:pt>
                <c:pt idx="3254">
                  <c:v>1.8169472494813672E-4</c:v>
                </c:pt>
                <c:pt idx="3255">
                  <c:v>1.8169142997326304E-4</c:v>
                </c:pt>
                <c:pt idx="3256">
                  <c:v>1.8169147548352527E-4</c:v>
                </c:pt>
                <c:pt idx="3257">
                  <c:v>1.8169152082592177E-4</c:v>
                </c:pt>
                <c:pt idx="3258">
                  <c:v>1.8170495432525465E-4</c:v>
                </c:pt>
                <c:pt idx="3259">
                  <c:v>1.8169495917367846E-4</c:v>
                </c:pt>
                <c:pt idx="3260">
                  <c:v>1.8169500550564884E-4</c:v>
                </c:pt>
                <c:pt idx="3261">
                  <c:v>1.8169505166227597E-4</c:v>
                </c:pt>
                <c:pt idx="3262">
                  <c:v>1.8169509765387365E-4</c:v>
                </c:pt>
                <c:pt idx="3263">
                  <c:v>1.8169514346754942E-4</c:v>
                </c:pt>
                <c:pt idx="3264">
                  <c:v>1.8169518911361707E-4</c:v>
                </c:pt>
                <c:pt idx="3265">
                  <c:v>1.8169523458434148E-4</c:v>
                </c:pt>
                <c:pt idx="3266">
                  <c:v>1.8169527989003557E-4</c:v>
                </c:pt>
                <c:pt idx="3267">
                  <c:v>1.8169532502038642E-4</c:v>
                </c:pt>
                <c:pt idx="3268">
                  <c:v>1.8168528685524876E-4</c:v>
                </c:pt>
                <c:pt idx="3269">
                  <c:v>1.8168532734000754E-4</c:v>
                </c:pt>
                <c:pt idx="3270">
                  <c:v>1.8168536766489333E-4</c:v>
                </c:pt>
                <c:pt idx="3271">
                  <c:v>1.8168540784418204E-4</c:v>
                </c:pt>
                <c:pt idx="3272">
                  <c:v>1.8169554810387387E-4</c:v>
                </c:pt>
                <c:pt idx="3273">
                  <c:v>1.8169559220536976E-4</c:v>
                </c:pt>
                <c:pt idx="3274">
                  <c:v>1.8170911808366736E-4</c:v>
                </c:pt>
                <c:pt idx="3275">
                  <c:v>1.8169567990038334E-4</c:v>
                </c:pt>
                <c:pt idx="3276">
                  <c:v>1.8169235086595847E-4</c:v>
                </c:pt>
                <c:pt idx="3277">
                  <c:v>1.8169239289900219E-4</c:v>
                </c:pt>
                <c:pt idx="3278">
                  <c:v>1.8169243475618657E-4</c:v>
                </c:pt>
                <c:pt idx="3279">
                  <c:v>1.8169247645616338E-4</c:v>
                </c:pt>
                <c:pt idx="3280">
                  <c:v>1.8169251798827446E-4</c:v>
                </c:pt>
                <c:pt idx="3281">
                  <c:v>1.8169593887000252E-4</c:v>
                </c:pt>
                <c:pt idx="3282">
                  <c:v>1.8169598142950705E-4</c:v>
                </c:pt>
                <c:pt idx="3283">
                  <c:v>1.8169602381882567E-4</c:v>
                </c:pt>
                <c:pt idx="3284">
                  <c:v>1.8169606603795577E-4</c:v>
                </c:pt>
                <c:pt idx="3285">
                  <c:v>1.8169272315482488E-4</c:v>
                </c:pt>
                <c:pt idx="3286">
                  <c:v>1.8169276369306431E-4</c:v>
                </c:pt>
                <c:pt idx="3287">
                  <c:v>1.8169280405810895E-4</c:v>
                </c:pt>
                <c:pt idx="3288">
                  <c:v>1.8169284426594601E-4</c:v>
                </c:pt>
                <c:pt idx="3289">
                  <c:v>1.8169627456276691E-4</c:v>
                </c:pt>
                <c:pt idx="3290">
                  <c:v>1.8169631575562246E-4</c:v>
                </c:pt>
                <c:pt idx="3291">
                  <c:v>1.8169635677571256E-4</c:v>
                </c:pt>
                <c:pt idx="3292">
                  <c:v>1.8169639762046028E-4</c:v>
                </c:pt>
                <c:pt idx="3293">
                  <c:v>1.8169643830017682E-4</c:v>
                </c:pt>
                <c:pt idx="3294">
                  <c:v>1.8169647880197318E-4</c:v>
                </c:pt>
                <c:pt idx="3295">
                  <c:v>1.8169651913616056E-4</c:v>
                </c:pt>
                <c:pt idx="3296">
                  <c:v>1.8169655930016203E-4</c:v>
                </c:pt>
                <c:pt idx="3297">
                  <c:v>1.8169659929397671E-4</c:v>
                </c:pt>
                <c:pt idx="3298">
                  <c:v>1.8169323719696706E-4</c:v>
                </c:pt>
                <c:pt idx="3299">
                  <c:v>1.8169327557693293E-4</c:v>
                </c:pt>
                <c:pt idx="3300">
                  <c:v>1.8169331379436215E-4</c:v>
                </c:pt>
                <c:pt idx="3301">
                  <c:v>1.8169335183859658E-4</c:v>
                </c:pt>
                <c:pt idx="3302">
                  <c:v>1.8169338972562343E-4</c:v>
                </c:pt>
                <c:pt idx="3303">
                  <c:v>1.8169683564427021E-4</c:v>
                </c:pt>
                <c:pt idx="3304">
                  <c:v>1.816968744390449E-4</c:v>
                </c:pt>
                <c:pt idx="3305">
                  <c:v>1.816969130584746E-4</c:v>
                </c:pt>
                <c:pt idx="3306">
                  <c:v>1.8169695151029706E-4</c:v>
                </c:pt>
                <c:pt idx="3307">
                  <c:v>1.8169357665875907E-4</c:v>
                </c:pt>
                <c:pt idx="3308">
                  <c:v>1.816936135465852E-4</c:v>
                </c:pt>
                <c:pt idx="3309">
                  <c:v>1.8169365027187467E-4</c:v>
                </c:pt>
                <c:pt idx="3310">
                  <c:v>1.8169368682663389E-4</c:v>
                </c:pt>
                <c:pt idx="3311">
                  <c:v>1.8170739650112764E-4</c:v>
                </c:pt>
                <c:pt idx="3312">
                  <c:v>1.8169717861121499E-4</c:v>
                </c:pt>
                <c:pt idx="3313">
                  <c:v>1.8169721586399745E-4</c:v>
                </c:pt>
                <c:pt idx="3314">
                  <c:v>1.8169725294143492E-4</c:v>
                </c:pt>
                <c:pt idx="3315">
                  <c:v>1.8169728984868648E-4</c:v>
                </c:pt>
                <c:pt idx="3316">
                  <c:v>1.8169732658575126E-4</c:v>
                </c:pt>
                <c:pt idx="3317">
                  <c:v>1.8169736315005146E-4</c:v>
                </c:pt>
                <c:pt idx="3318">
                  <c:v>1.8169739954674354E-4</c:v>
                </c:pt>
                <c:pt idx="3319">
                  <c:v>1.8169743577067105E-4</c:v>
                </c:pt>
                <c:pt idx="3320">
                  <c:v>1.8169061498353196E-4</c:v>
                </c:pt>
                <c:pt idx="3321">
                  <c:v>1.8169064856770212E-4</c:v>
                </c:pt>
                <c:pt idx="3322">
                  <c:v>1.8169068199475578E-4</c:v>
                </c:pt>
                <c:pt idx="3323">
                  <c:v>1.816907152619382E-4</c:v>
                </c:pt>
                <c:pt idx="3324">
                  <c:v>1.8169761430914498E-4</c:v>
                </c:pt>
                <c:pt idx="3325">
                  <c:v>1.8171138858745321E-4</c:v>
                </c:pt>
                <c:pt idx="3326">
                  <c:v>1.8169768452910417E-4</c:v>
                </c:pt>
                <c:pt idx="3327">
                  <c:v>1.8169771938380316E-4</c:v>
                </c:pt>
                <c:pt idx="3328">
                  <c:v>1.816977540605811E-4</c:v>
                </c:pt>
                <c:pt idx="3329">
                  <c:v>1.8169434992554301E-4</c:v>
                </c:pt>
                <c:pt idx="3330">
                  <c:v>1.8169438316562037E-4</c:v>
                </c:pt>
                <c:pt idx="3331">
                  <c:v>1.8169441624582561E-4</c:v>
                </c:pt>
                <c:pt idx="3332">
                  <c:v>1.8169444915017152E-4</c:v>
                </c:pt>
                <c:pt idx="3333">
                  <c:v>1.8169792489682989E-4</c:v>
                </c:pt>
                <c:pt idx="3334">
                  <c:v>1.8169795855248888E-4</c:v>
                </c:pt>
                <c:pt idx="3335">
                  <c:v>1.8169799203538242E-4</c:v>
                </c:pt>
                <c:pt idx="3336">
                  <c:v>1.8169802534293272E-4</c:v>
                </c:pt>
                <c:pt idx="3337">
                  <c:v>1.8169461121253505E-4</c:v>
                </c:pt>
                <c:pt idx="3338">
                  <c:v>1.8169464312833838E-4</c:v>
                </c:pt>
                <c:pt idx="3339">
                  <c:v>1.8169467487894053E-4</c:v>
                </c:pt>
                <c:pt idx="3340">
                  <c:v>1.8169470646434149E-4</c:v>
                </c:pt>
                <c:pt idx="3341">
                  <c:v>1.8169473788187673E-4</c:v>
                </c:pt>
                <c:pt idx="3342">
                  <c:v>1.8169822160916168E-4</c:v>
                </c:pt>
                <c:pt idx="3343">
                  <c:v>1.8169825372024977E-4</c:v>
                </c:pt>
                <c:pt idx="3344">
                  <c:v>1.8169828565599375E-4</c:v>
                </c:pt>
                <c:pt idx="3345">
                  <c:v>1.8169831742413049E-4</c:v>
                </c:pt>
                <c:pt idx="3346">
                  <c:v>1.8169834901950264E-4</c:v>
                </c:pt>
                <c:pt idx="3347">
                  <c:v>1.8169838045242314E-4</c:v>
                </c:pt>
                <c:pt idx="3348">
                  <c:v>1.8169841170484306E-4</c:v>
                </c:pt>
                <c:pt idx="3349">
                  <c:v>1.816984427870762E-4</c:v>
                </c:pt>
                <c:pt idx="3350">
                  <c:v>1.8169847369912343E-4</c:v>
                </c:pt>
                <c:pt idx="3351">
                  <c:v>1.8169504294451855E-4</c:v>
                </c:pt>
                <c:pt idx="3352">
                  <c:v>1.8169507254217621E-4</c:v>
                </c:pt>
                <c:pt idx="3353">
                  <c:v>1.8169510196663907E-4</c:v>
                </c:pt>
                <c:pt idx="3354">
                  <c:v>1.8169513122856529E-4</c:v>
                </c:pt>
                <c:pt idx="3355">
                  <c:v>1.8169862569109192E-4</c:v>
                </c:pt>
                <c:pt idx="3356">
                  <c:v>1.8169865557170553E-4</c:v>
                </c:pt>
                <c:pt idx="3357">
                  <c:v>1.8169868528729056E-4</c:v>
                </c:pt>
                <c:pt idx="3358">
                  <c:v>1.8169871482753147E-4</c:v>
                </c:pt>
                <c:pt idx="3359">
                  <c:v>1.8169527505751404E-4</c:v>
                </c:pt>
                <c:pt idx="3360">
                  <c:v>1.816953033255686E-4</c:v>
                </c:pt>
                <c:pt idx="3361">
                  <c:v>1.8169533143108652E-4</c:v>
                </c:pt>
                <c:pt idx="3362">
                  <c:v>1.8169535936607417E-4</c:v>
                </c:pt>
                <c:pt idx="3363">
                  <c:v>1.8169538713586064E-4</c:v>
                </c:pt>
                <c:pt idx="3364">
                  <c:v>1.8169888847959208E-4</c:v>
                </c:pt>
                <c:pt idx="3365">
                  <c:v>1.8169891681821346E-4</c:v>
                </c:pt>
                <c:pt idx="3366">
                  <c:v>1.816989449892276E-4</c:v>
                </c:pt>
                <c:pt idx="3367">
                  <c:v>1.8169897299005495E-4</c:v>
                </c:pt>
                <c:pt idx="3368">
                  <c:v>1.8169900081553905E-4</c:v>
                </c:pt>
                <c:pt idx="3369">
                  <c:v>1.8169902847341417E-4</c:v>
                </c:pt>
                <c:pt idx="3370">
                  <c:v>1.8169905595852558E-4</c:v>
                </c:pt>
                <c:pt idx="3371">
                  <c:v>1.8169908327087154E-4</c:v>
                </c:pt>
                <c:pt idx="3372">
                  <c:v>1.8168866857586671E-4</c:v>
                </c:pt>
                <c:pt idx="3373">
                  <c:v>1.8168869296207417E-4</c:v>
                </c:pt>
                <c:pt idx="3374">
                  <c:v>1.8168871720553818E-4</c:v>
                </c:pt>
                <c:pt idx="3375">
                  <c:v>1.8168874128342109E-4</c:v>
                </c:pt>
                <c:pt idx="3376">
                  <c:v>1.816992172746475E-4</c:v>
                </c:pt>
                <c:pt idx="3377">
                  <c:v>1.8169924356329584E-4</c:v>
                </c:pt>
                <c:pt idx="3378">
                  <c:v>1.8169926967402227E-4</c:v>
                </c:pt>
                <c:pt idx="3379">
                  <c:v>1.8169929561972012E-4</c:v>
                </c:pt>
                <c:pt idx="3380">
                  <c:v>1.8169932139265165E-4</c:v>
                </c:pt>
                <c:pt idx="3381">
                  <c:v>1.816958586600137E-4</c:v>
                </c:pt>
                <c:pt idx="3382">
                  <c:v>1.8169588328031949E-4</c:v>
                </c:pt>
                <c:pt idx="3383">
                  <c:v>1.8169590773275957E-4</c:v>
                </c:pt>
                <c:pt idx="3384">
                  <c:v>1.8169593202266299E-4</c:v>
                </c:pt>
                <c:pt idx="3385">
                  <c:v>1.816994476838878E-4</c:v>
                </c:pt>
                <c:pt idx="3386">
                  <c:v>1.8169947243054391E-4</c:v>
                </c:pt>
                <c:pt idx="3387">
                  <c:v>1.8169949700443458E-4</c:v>
                </c:pt>
                <c:pt idx="3388">
                  <c:v>1.8169952140298287E-4</c:v>
                </c:pt>
                <c:pt idx="3389">
                  <c:v>1.8169954563392304E-4</c:v>
                </c:pt>
                <c:pt idx="3390">
                  <c:v>1.8169607427953594E-4</c:v>
                </c:pt>
                <c:pt idx="3391">
                  <c:v>1.8169609740237291E-4</c:v>
                </c:pt>
                <c:pt idx="3392">
                  <c:v>1.8169612036800231E-4</c:v>
                </c:pt>
                <c:pt idx="3393">
                  <c:v>1.8169614316843052E-4</c:v>
                </c:pt>
                <c:pt idx="3394">
                  <c:v>1.8169966421519631E-4</c:v>
                </c:pt>
                <c:pt idx="3395">
                  <c:v>1.8169968741728153E-4</c:v>
                </c:pt>
                <c:pt idx="3396">
                  <c:v>1.8169971044918083E-4</c:v>
                </c:pt>
                <c:pt idx="3397">
                  <c:v>1.8169973330573602E-4</c:v>
                </c:pt>
                <c:pt idx="3398">
                  <c:v>1.8169975599468396E-4</c:v>
                </c:pt>
                <c:pt idx="3399">
                  <c:v>1.8169977851344426E-4</c:v>
                </c:pt>
                <c:pt idx="3400">
                  <c:v>1.8169980086459817E-4</c:v>
                </c:pt>
                <c:pt idx="3401">
                  <c:v>1.8169982303525064E-4</c:v>
                </c:pt>
                <c:pt idx="3402">
                  <c:v>1.8169984503829499E-4</c:v>
                </c:pt>
                <c:pt idx="3403">
                  <c:v>1.8169636201736949E-4</c:v>
                </c:pt>
                <c:pt idx="3404">
                  <c:v>1.8169638299259105E-4</c:v>
                </c:pt>
                <c:pt idx="3405">
                  <c:v>1.8169640379461782E-4</c:v>
                </c:pt>
                <c:pt idx="3406">
                  <c:v>1.8169642443943701E-4</c:v>
                </c:pt>
                <c:pt idx="3407">
                  <c:v>1.816999524826713E-4</c:v>
                </c:pt>
                <c:pt idx="3408">
                  <c:v>1.816999734568607E-4</c:v>
                </c:pt>
                <c:pt idx="3409">
                  <c:v>1.8169999426086419E-4</c:v>
                </c:pt>
                <c:pt idx="3410">
                  <c:v>1.8170001489726043E-4</c:v>
                </c:pt>
                <c:pt idx="3411">
                  <c:v>1.8169652516153434E-4</c:v>
                </c:pt>
                <c:pt idx="3412">
                  <c:v>1.816965448071528E-4</c:v>
                </c:pt>
                <c:pt idx="3413">
                  <c:v>1.8169656429023462E-4</c:v>
                </c:pt>
                <c:pt idx="3414">
                  <c:v>1.8169658360278618E-4</c:v>
                </c:pt>
                <c:pt idx="3415">
                  <c:v>1.8169660275280108E-4</c:v>
                </c:pt>
                <c:pt idx="3416">
                  <c:v>1.8170013509272685E-4</c:v>
                </c:pt>
                <c:pt idx="3417">
                  <c:v>1.8170015452750356E-4</c:v>
                </c:pt>
                <c:pt idx="3418">
                  <c:v>1.8170017378693615E-4</c:v>
                </c:pt>
                <c:pt idx="3419">
                  <c:v>1.8170722659375908E-4</c:v>
                </c:pt>
                <c:pt idx="3420">
                  <c:v>1.817072466843558E-4</c:v>
                </c:pt>
                <c:pt idx="3421">
                  <c:v>1.8170726659085586E-4</c:v>
                </c:pt>
                <c:pt idx="3422">
                  <c:v>1.8170728631326186E-4</c:v>
                </c:pt>
                <c:pt idx="3423">
                  <c:v>1.8170730585641715E-4</c:v>
                </c:pt>
                <c:pt idx="3424">
                  <c:v>1.8168973418346886E-4</c:v>
                </c:pt>
                <c:pt idx="3425">
                  <c:v>1.8168975051040866E-4</c:v>
                </c:pt>
                <c:pt idx="3426">
                  <c:v>1.8168976667747635E-4</c:v>
                </c:pt>
                <c:pt idx="3427">
                  <c:v>1.8168978269323625E-4</c:v>
                </c:pt>
                <c:pt idx="3428">
                  <c:v>1.8169683901980704E-4</c:v>
                </c:pt>
                <c:pt idx="3429">
                  <c:v>1.8170741927357129E-4</c:v>
                </c:pt>
                <c:pt idx="3430">
                  <c:v>1.8171095951924343E-4</c:v>
                </c:pt>
                <c:pt idx="3431">
                  <c:v>1.8170745562267731E-4</c:v>
                </c:pt>
                <c:pt idx="3432">
                  <c:v>1.817074735235083E-4</c:v>
                </c:pt>
                <c:pt idx="3433">
                  <c:v>1.8169692139125004E-4</c:v>
                </c:pt>
                <c:pt idx="3434">
                  <c:v>1.8169693735714532E-4</c:v>
                </c:pt>
                <c:pt idx="3435">
                  <c:v>1.8169695317649115E-4</c:v>
                </c:pt>
                <c:pt idx="3436">
                  <c:v>1.8169696881731312E-4</c:v>
                </c:pt>
                <c:pt idx="3437">
                  <c:v>1.8170756028562142E-4</c:v>
                </c:pt>
                <c:pt idx="3438">
                  <c:v>1.8170757709399469E-4</c:v>
                </c:pt>
                <c:pt idx="3439">
                  <c:v>1.8170759371827216E-4</c:v>
                </c:pt>
                <c:pt idx="3440">
                  <c:v>1.8170761015360963E-4</c:v>
                </c:pt>
                <c:pt idx="3441">
                  <c:v>1.8169704455406332E-4</c:v>
                </c:pt>
                <c:pt idx="3442">
                  <c:v>1.8169705920101364E-4</c:v>
                </c:pt>
                <c:pt idx="3443">
                  <c:v>1.8169707368542731E-4</c:v>
                </c:pt>
                <c:pt idx="3444">
                  <c:v>1.8169708800197526E-4</c:v>
                </c:pt>
                <c:pt idx="3445">
                  <c:v>1.8169710215598656E-4</c:v>
                </c:pt>
                <c:pt idx="3446">
                  <c:v>1.817077049747302E-4</c:v>
                </c:pt>
                <c:pt idx="3447">
                  <c:v>1.8170772013593583E-4</c:v>
                </c:pt>
                <c:pt idx="3448">
                  <c:v>1.8170773511789161E-4</c:v>
                </c:pt>
                <c:pt idx="3449">
                  <c:v>1.8170774991817414E-4</c:v>
                </c:pt>
                <c:pt idx="3450">
                  <c:v>1.8170776453436087E-4</c:v>
                </c:pt>
                <c:pt idx="3451">
                  <c:v>1.8170777896645268E-4</c:v>
                </c:pt>
                <c:pt idx="3452">
                  <c:v>1.8170779321929377E-4</c:v>
                </c:pt>
                <c:pt idx="3453">
                  <c:v>1.8170780728803994E-4</c:v>
                </c:pt>
                <c:pt idx="3454">
                  <c:v>1.8169722206007322E-4</c:v>
                </c:pt>
                <c:pt idx="3455">
                  <c:v>1.8169723455407905E-4</c:v>
                </c:pt>
                <c:pt idx="3456">
                  <c:v>1.8169724688554822E-4</c:v>
                </c:pt>
                <c:pt idx="3457">
                  <c:v>1.8169725904648715E-4</c:v>
                </c:pt>
                <c:pt idx="3458">
                  <c:v>1.8169727104222488E-4</c:v>
                </c:pt>
                <c:pt idx="3459">
                  <c:v>1.8170788788538731E-4</c:v>
                </c:pt>
                <c:pt idx="3460">
                  <c:v>1.8170790067273401E-4</c:v>
                </c:pt>
                <c:pt idx="3461">
                  <c:v>1.8170791328567509E-4</c:v>
                </c:pt>
                <c:pt idx="3462">
                  <c:v>1.8170792571209869E-4</c:v>
                </c:pt>
                <c:pt idx="3463">
                  <c:v>1.816973285375667E-4</c:v>
                </c:pt>
                <c:pt idx="3464">
                  <c:v>1.8169733953943279E-4</c:v>
                </c:pt>
                <c:pt idx="3465">
                  <c:v>1.8169735037343315E-4</c:v>
                </c:pt>
                <c:pt idx="3466">
                  <c:v>1.8169736104489687E-4</c:v>
                </c:pt>
                <c:pt idx="3467">
                  <c:v>1.8169737155115939E-4</c:v>
                </c:pt>
                <c:pt idx="3468">
                  <c:v>1.8170799645550982E-4</c:v>
                </c:pt>
                <c:pt idx="3469">
                  <c:v>1.8170800760780072E-4</c:v>
                </c:pt>
                <c:pt idx="3470">
                  <c:v>1.8170801857357501E-4</c:v>
                </c:pt>
                <c:pt idx="3471">
                  <c:v>1.8170449158305679E-4</c:v>
                </c:pt>
                <c:pt idx="3472">
                  <c:v>1.8170450185484022E-4</c:v>
                </c:pt>
                <c:pt idx="3473">
                  <c:v>1.8170451194426951E-4</c:v>
                </c:pt>
                <c:pt idx="3474">
                  <c:v>1.8170452186133668E-4</c:v>
                </c:pt>
                <c:pt idx="3475">
                  <c:v>1.8170453160104572E-4</c:v>
                </c:pt>
                <c:pt idx="3476">
                  <c:v>1.8169037908474447E-4</c:v>
                </c:pt>
                <c:pt idx="3477">
                  <c:v>1.8169038734385141E-4</c:v>
                </c:pt>
                <c:pt idx="3478">
                  <c:v>1.8169039544023262E-4</c:v>
                </c:pt>
                <c:pt idx="3479">
                  <c:v>1.8169040339101501E-4</c:v>
                </c:pt>
                <c:pt idx="3480">
                  <c:v>1.8169395263368908E-4</c:v>
                </c:pt>
                <c:pt idx="3481">
                  <c:v>1.8170812846385331E-4</c:v>
                </c:pt>
                <c:pt idx="3482">
                  <c:v>1.8170459482547141E-4</c:v>
                </c:pt>
                <c:pt idx="3483">
                  <c:v>1.8170460315131143E-4</c:v>
                </c:pt>
                <c:pt idx="3484">
                  <c:v>1.8170461129979332E-4</c:v>
                </c:pt>
                <c:pt idx="3485">
                  <c:v>1.8170461927341508E-4</c:v>
                </c:pt>
                <c:pt idx="3486">
                  <c:v>1.8170462706468271E-4</c:v>
                </c:pt>
                <c:pt idx="3487">
                  <c:v>1.8170463468109022E-4</c:v>
                </c:pt>
                <c:pt idx="3488">
                  <c:v>1.8170464212013959E-4</c:v>
                </c:pt>
                <c:pt idx="3489">
                  <c:v>1.8170464938432884E-4</c:v>
                </c:pt>
                <c:pt idx="3490">
                  <c:v>1.8170465647615597E-4</c:v>
                </c:pt>
                <c:pt idx="3491">
                  <c:v>1.8170466337813496E-4</c:v>
                </c:pt>
                <c:pt idx="3492">
                  <c:v>1.8170467012273983E-4</c:v>
                </c:pt>
                <c:pt idx="3493">
                  <c:v>1.8169404282361318E-4</c:v>
                </c:pt>
                <c:pt idx="3494">
                  <c:v>1.8170468305239718E-4</c:v>
                </c:pt>
                <c:pt idx="3495">
                  <c:v>1.8170468925493566E-4</c:v>
                </c:pt>
                <c:pt idx="3496">
                  <c:v>1.8170469528261401E-4</c:v>
                </c:pt>
                <c:pt idx="3497">
                  <c:v>1.8170470113043624E-4</c:v>
                </c:pt>
                <c:pt idx="3498">
                  <c:v>1.8170470680339834E-4</c:v>
                </c:pt>
                <c:pt idx="3499">
                  <c:v>1.8170471229650431E-4</c:v>
                </c:pt>
                <c:pt idx="3500">
                  <c:v>1.8170471761724816E-4</c:v>
                </c:pt>
                <c:pt idx="3501">
                  <c:v>1.8170472275813587E-4</c:v>
                </c:pt>
                <c:pt idx="3502">
                  <c:v>1.8170472771916746E-4</c:v>
                </c:pt>
                <c:pt idx="3503">
                  <c:v>1.8170473250783692E-4</c:v>
                </c:pt>
                <c:pt idx="3504">
                  <c:v>1.8170473711914825E-4</c:v>
                </c:pt>
                <c:pt idx="3505">
                  <c:v>1.817047415531014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92-4DD0-853A-593C2F804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3120"/>
        <c:axId val="560827432"/>
      </c:scatterChart>
      <c:valAx>
        <c:axId val="5608231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60827432"/>
        <c:crosses val="autoZero"/>
        <c:crossBetween val="midCat"/>
        <c:majorUnit val="1825"/>
      </c:valAx>
      <c:valAx>
        <c:axId val="56082743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31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12"/>
          <c:w val="0.32872847222222223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!$R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R$3:$R$3508</c:f>
              <c:numCache>
                <c:formatCode>0.0000%</c:formatCode>
                <c:ptCount val="3506"/>
                <c:pt idx="0">
                  <c:v>1.8485406998275239E-3</c:v>
                </c:pt>
                <c:pt idx="1">
                  <c:v>1.8491793988754169E-3</c:v>
                </c:pt>
                <c:pt idx="2">
                  <c:v>1.8493849792321319E-3</c:v>
                </c:pt>
                <c:pt idx="3">
                  <c:v>1.8495869159052898E-3</c:v>
                </c:pt>
                <c:pt idx="4">
                  <c:v>1.8497852184535095E-3</c:v>
                </c:pt>
                <c:pt idx="5">
                  <c:v>1.8499798964161122E-3</c:v>
                </c:pt>
                <c:pt idx="6">
                  <c:v>1.8505422778946814E-3</c:v>
                </c:pt>
                <c:pt idx="7">
                  <c:v>1.8507225525232751E-3</c:v>
                </c:pt>
                <c:pt idx="8">
                  <c:v>1.8508992499745986E-3</c:v>
                </c:pt>
                <c:pt idx="9">
                  <c:v>1.8510723796729123E-3</c:v>
                </c:pt>
                <c:pt idx="10">
                  <c:v>1.8512419510234208E-3</c:v>
                </c:pt>
                <c:pt idx="11">
                  <c:v>1.8517294087550562E-3</c:v>
                </c:pt>
                <c:pt idx="12">
                  <c:v>1.8518848403864881E-3</c:v>
                </c:pt>
                <c:pt idx="13">
                  <c:v>1.8520367604115098E-3</c:v>
                </c:pt>
                <c:pt idx="14">
                  <c:v>1.8521851781217148E-3</c:v>
                </c:pt>
                <c:pt idx="15">
                  <c:v>1.8523301027898798E-3</c:v>
                </c:pt>
                <c:pt idx="16">
                  <c:v>1.8527440109883885E-3</c:v>
                </c:pt>
                <c:pt idx="17">
                  <c:v>1.8528750558410444E-3</c:v>
                </c:pt>
                <c:pt idx="18">
                  <c:v>1.8530026537345015E-3</c:v>
                </c:pt>
                <c:pt idx="19">
                  <c:v>1.8531268138293562E-3</c:v>
                </c:pt>
                <c:pt idx="20">
                  <c:v>1.8536963666468459E-3</c:v>
                </c:pt>
                <c:pt idx="21">
                  <c:v>1.8538000912845598E-3</c:v>
                </c:pt>
                <c:pt idx="22">
                  <c:v>1.8539004417295259E-3</c:v>
                </c:pt>
                <c:pt idx="23">
                  <c:v>1.8539974269946506E-3</c:v>
                </c:pt>
                <c:pt idx="24">
                  <c:v>1.8542682815655739E-3</c:v>
                </c:pt>
                <c:pt idx="25">
                  <c:v>1.8543518958746748E-3</c:v>
                </c:pt>
                <c:pt idx="26">
                  <c:v>1.8544321897944647E-3</c:v>
                </c:pt>
                <c:pt idx="27">
                  <c:v>1.8545091722284807E-3</c:v>
                </c:pt>
                <c:pt idx="28">
                  <c:v>1.8545828520621468E-3</c:v>
                </c:pt>
                <c:pt idx="29">
                  <c:v>1.8547841645442898E-3</c:v>
                </c:pt>
                <c:pt idx="30">
                  <c:v>1.8548447224696948E-3</c:v>
                </c:pt>
                <c:pt idx="31">
                  <c:v>1.8549020219513284E-3</c:v>
                </c:pt>
                <c:pt idx="32">
                  <c:v>1.8549560717666268E-3</c:v>
                </c:pt>
                <c:pt idx="33">
                  <c:v>1.8550068806751413E-3</c:v>
                </c:pt>
                <c:pt idx="34">
                  <c:v>1.8551399492879211E-3</c:v>
                </c:pt>
                <c:pt idx="35">
                  <c:v>1.8551778818082733E-3</c:v>
                </c:pt>
                <c:pt idx="36">
                  <c:v>1.855212616952475E-3</c:v>
                </c:pt>
                <c:pt idx="37">
                  <c:v>1.8552441633734535E-3</c:v>
                </c:pt>
                <c:pt idx="38">
                  <c:v>1.8552725297064788E-3</c:v>
                </c:pt>
                <c:pt idx="39">
                  <c:v>1.8553386342663352E-3</c:v>
                </c:pt>
                <c:pt idx="40">
                  <c:v>1.8553543662482065E-3</c:v>
                </c:pt>
                <c:pt idx="41">
                  <c:v>1.8553669610547245E-3</c:v>
                </c:pt>
                <c:pt idx="42">
                  <c:v>1.8553764272158831E-3</c:v>
                </c:pt>
                <c:pt idx="43">
                  <c:v>1.855382773244241E-3</c:v>
                </c:pt>
                <c:pt idx="44">
                  <c:v>1.855383175397252E-3</c:v>
                </c:pt>
                <c:pt idx="45">
                  <c:v>1.8553771256724176E-3</c:v>
                </c:pt>
                <c:pt idx="46">
                  <c:v>1.855367998117168E-3</c:v>
                </c:pt>
                <c:pt idx="47">
                  <c:v>1.8553558011401188E-3</c:v>
                </c:pt>
                <c:pt idx="48">
                  <c:v>1.8553405431326712E-3</c:v>
                </c:pt>
                <c:pt idx="49">
                  <c:v>1.8552764865844083E-3</c:v>
                </c:pt>
                <c:pt idx="50">
                  <c:v>1.8552490680262047E-3</c:v>
                </c:pt>
                <c:pt idx="51">
                  <c:v>1.8552186301374982E-3</c:v>
                </c:pt>
                <c:pt idx="52">
                  <c:v>1.8551851812070642E-3</c:v>
                </c:pt>
                <c:pt idx="53">
                  <c:v>1.8551487295066806E-3</c:v>
                </c:pt>
                <c:pt idx="54">
                  <c:v>1.8550214402493369E-3</c:v>
                </c:pt>
                <c:pt idx="55">
                  <c:v>1.8549730598481124E-3</c:v>
                </c:pt>
                <c:pt idx="56">
                  <c:v>1.854921717781978E-3</c:v>
                </c:pt>
                <c:pt idx="57">
                  <c:v>1.8548674222213862E-3</c:v>
                </c:pt>
                <c:pt idx="58">
                  <c:v>1.8548101813200093E-3</c:v>
                </c:pt>
                <c:pt idx="59">
                  <c:v>1.8546208678568289E-3</c:v>
                </c:pt>
                <c:pt idx="60">
                  <c:v>1.8545519267944986E-3</c:v>
                </c:pt>
                <c:pt idx="61">
                  <c:v>1.8544800809091094E-3</c:v>
                </c:pt>
                <c:pt idx="62">
                  <c:v>1.8544053382542926E-3</c:v>
                </c:pt>
                <c:pt idx="63">
                  <c:v>1.8543277068671122E-3</c:v>
                </c:pt>
                <c:pt idx="64">
                  <c:v>1.8540775604341528E-3</c:v>
                </c:pt>
                <c:pt idx="65">
                  <c:v>1.8539884541578682E-3</c:v>
                </c:pt>
                <c:pt idx="66">
                  <c:v>1.853896499087086E-3</c:v>
                </c:pt>
                <c:pt idx="67">
                  <c:v>1.8538017031600991E-3</c:v>
                </c:pt>
                <c:pt idx="68">
                  <c:v>1.8537040742988445E-3</c:v>
                </c:pt>
                <c:pt idx="69">
                  <c:v>1.8533942690841059E-3</c:v>
                </c:pt>
                <c:pt idx="70">
                  <c:v>1.853285387379046E-3</c:v>
                </c:pt>
                <c:pt idx="71">
                  <c:v>1.8531737121050891E-3</c:v>
                </c:pt>
                <c:pt idx="72">
                  <c:v>1.8530592510866556E-3</c:v>
                </c:pt>
                <c:pt idx="73">
                  <c:v>1.8529420121320157E-3</c:v>
                </c:pt>
                <c:pt idx="74">
                  <c:v>1.8525737054919582E-3</c:v>
                </c:pt>
                <c:pt idx="75">
                  <c:v>1.8524454325532598E-3</c:v>
                </c:pt>
                <c:pt idx="76">
                  <c:v>1.852314420478508E-3</c:v>
                </c:pt>
                <c:pt idx="77">
                  <c:v>1.8521806769796981E-3</c:v>
                </c:pt>
                <c:pt idx="78">
                  <c:v>1.8520442097528821E-3</c:v>
                </c:pt>
                <c:pt idx="79">
                  <c:v>1.8516185424263731E-3</c:v>
                </c:pt>
                <c:pt idx="80">
                  <c:v>1.8514712569301986E-3</c:v>
                </c:pt>
                <c:pt idx="81">
                  <c:v>1.8513212859481423E-3</c:v>
                </c:pt>
                <c:pt idx="82">
                  <c:v>1.8511686370812049E-3</c:v>
                </c:pt>
                <c:pt idx="83">
                  <c:v>1.851013317914648E-3</c:v>
                </c:pt>
                <c:pt idx="84">
                  <c:v>1.8505314142343576E-3</c:v>
                </c:pt>
                <c:pt idx="85">
                  <c:v>1.8503654894081215E-3</c:v>
                </c:pt>
                <c:pt idx="86">
                  <c:v>1.8501969319734664E-3</c:v>
                </c:pt>
                <c:pt idx="87">
                  <c:v>1.8500257494218132E-3</c:v>
                </c:pt>
                <c:pt idx="88">
                  <c:v>1.8498519492290415E-3</c:v>
                </c:pt>
                <c:pt idx="89">
                  <c:v>1.8493149173303223E-3</c:v>
                </c:pt>
                <c:pt idx="90">
                  <c:v>1.84913072102208E-3</c:v>
                </c:pt>
                <c:pt idx="91">
                  <c:v>1.848943944220018E-3</c:v>
                </c:pt>
                <c:pt idx="92">
                  <c:v>1.848754594307372E-3</c:v>
                </c:pt>
                <c:pt idx="93">
                  <c:v>1.8485626786520373E-3</c:v>
                </c:pt>
                <c:pt idx="94">
                  <c:v>1.8479716106793156E-3</c:v>
                </c:pt>
                <c:pt idx="95">
                  <c:v>1.8477695054263242E-3</c:v>
                </c:pt>
                <c:pt idx="96">
                  <c:v>1.8475648710409747E-3</c:v>
                </c:pt>
                <c:pt idx="97">
                  <c:v>1.8473577147997003E-3</c:v>
                </c:pt>
                <c:pt idx="98">
                  <c:v>1.8471480439637888E-3</c:v>
                </c:pt>
                <c:pt idx="99">
                  <c:v>1.8465040162744925E-3</c:v>
                </c:pt>
                <c:pt idx="100">
                  <c:v>1.8462843593709541E-3</c:v>
                </c:pt>
                <c:pt idx="101">
                  <c:v>1.8460622239529949E-3</c:v>
                </c:pt>
                <c:pt idx="102">
                  <c:v>1.8458376171916085E-3</c:v>
                </c:pt>
                <c:pt idx="103">
                  <c:v>1.845610546242836E-3</c:v>
                </c:pt>
                <c:pt idx="104">
                  <c:v>1.8449146196088939E-3</c:v>
                </c:pt>
                <c:pt idx="105">
                  <c:v>1.8446777631728919E-3</c:v>
                </c:pt>
                <c:pt idx="106">
                  <c:v>1.8444384781063788E-3</c:v>
                </c:pt>
                <c:pt idx="107">
                  <c:v>1.8441967714762553E-3</c:v>
                </c:pt>
                <c:pt idx="108">
                  <c:v>1.8439526503346605E-3</c:v>
                </c:pt>
                <c:pt idx="109">
                  <c:v>1.8432058701415928E-3</c:v>
                </c:pt>
                <c:pt idx="110">
                  <c:v>1.8429521611812289E-3</c:v>
                </c:pt>
                <c:pt idx="111">
                  <c:v>1.8426960727496182E-3</c:v>
                </c:pt>
                <c:pt idx="112">
                  <c:v>1.8424376118109011E-3</c:v>
                </c:pt>
                <c:pt idx="113">
                  <c:v>1.8421767853146439E-3</c:v>
                </c:pt>
                <c:pt idx="114">
                  <c:v>1.8413801817582771E-3</c:v>
                </c:pt>
                <c:pt idx="115">
                  <c:v>1.8411099622370176E-3</c:v>
                </c:pt>
                <c:pt idx="116">
                  <c:v>1.8408374116884033E-3</c:v>
                </c:pt>
                <c:pt idx="117">
                  <c:v>1.8405625369751271E-3</c:v>
                </c:pt>
                <c:pt idx="118">
                  <c:v>1.840285344945497E-3</c:v>
                </c:pt>
                <c:pt idx="119">
                  <c:v>1.8394399332263311E-3</c:v>
                </c:pt>
                <c:pt idx="120">
                  <c:v>1.8391535401275738E-3</c:v>
                </c:pt>
                <c:pt idx="121">
                  <c:v>1.8388648637391396E-3</c:v>
                </c:pt>
                <c:pt idx="122">
                  <c:v>1.8385739108235761E-3</c:v>
                </c:pt>
                <c:pt idx="123">
                  <c:v>1.8382806881292297E-3</c:v>
                </c:pt>
                <c:pt idx="124">
                  <c:v>1.8373874686444785E-3</c:v>
                </c:pt>
                <c:pt idx="125">
                  <c:v>1.8370852340353452E-3</c:v>
                </c:pt>
                <c:pt idx="126">
                  <c:v>1.8367807631770522E-3</c:v>
                </c:pt>
                <c:pt idx="127">
                  <c:v>1.8364740627332848E-3</c:v>
                </c:pt>
                <c:pt idx="128">
                  <c:v>1.8361651393537085E-3</c:v>
                </c:pt>
                <c:pt idx="129">
                  <c:v>1.8352250978870457E-3</c:v>
                </c:pt>
                <c:pt idx="130">
                  <c:v>1.8349073489814169E-3</c:v>
                </c:pt>
                <c:pt idx="131">
                  <c:v>1.8345874101789255E-3</c:v>
                </c:pt>
                <c:pt idx="132">
                  <c:v>1.834265288045664E-3</c:v>
                </c:pt>
                <c:pt idx="133">
                  <c:v>1.8339409891338844E-3</c:v>
                </c:pt>
                <c:pt idx="134">
                  <c:v>1.8329550970429189E-3</c:v>
                </c:pt>
                <c:pt idx="135">
                  <c:v>1.8326221562637076E-3</c:v>
                </c:pt>
                <c:pt idx="136">
                  <c:v>1.8322870712605482E-3</c:v>
                </c:pt>
                <c:pt idx="137">
                  <c:v>1.831949848503192E-3</c:v>
                </c:pt>
                <c:pt idx="138">
                  <c:v>1.831610494447731E-3</c:v>
                </c:pt>
                <c:pt idx="139">
                  <c:v>1.8305797088492381E-3</c:v>
                </c:pt>
                <c:pt idx="140">
                  <c:v>1.8302318938899233E-3</c:v>
                </c:pt>
                <c:pt idx="141">
                  <c:v>1.8298819797089203E-3</c:v>
                </c:pt>
                <c:pt idx="142">
                  <c:v>1.8295299726808804E-3</c:v>
                </c:pt>
                <c:pt idx="143">
                  <c:v>1.8291758791669692E-3</c:v>
                </c:pt>
                <c:pt idx="144">
                  <c:v>1.8281011431199045E-3</c:v>
                </c:pt>
                <c:pt idx="145">
                  <c:v>1.8277387670053249E-3</c:v>
                </c:pt>
                <c:pt idx="146">
                  <c:v>1.8273743360092889E-3</c:v>
                </c:pt>
                <c:pt idx="147">
                  <c:v>1.8270078564125705E-3</c:v>
                </c:pt>
                <c:pt idx="148">
                  <c:v>1.826639334482632E-3</c:v>
                </c:pt>
                <c:pt idx="149">
                  <c:v>1.8255215771689497E-3</c:v>
                </c:pt>
                <c:pt idx="150">
                  <c:v>1.8251449483153691E-3</c:v>
                </c:pt>
                <c:pt idx="151">
                  <c:v>1.8247663082670582E-3</c:v>
                </c:pt>
                <c:pt idx="152">
                  <c:v>1.8243856632121224E-3</c:v>
                </c:pt>
                <c:pt idx="153">
                  <c:v>1.8240030193255262E-3</c:v>
                </c:pt>
                <c:pt idx="154">
                  <c:v>1.8228431562288322E-3</c:v>
                </c:pt>
                <c:pt idx="155">
                  <c:v>1.8224525785032872E-3</c:v>
                </c:pt>
                <c:pt idx="156">
                  <c:v>1.8220600326246509E-3</c:v>
                </c:pt>
                <c:pt idx="157">
                  <c:v>1.821665524689554E-3</c:v>
                </c:pt>
                <c:pt idx="158">
                  <c:v>1.8212690607816576E-3</c:v>
                </c:pt>
                <c:pt idx="159">
                  <c:v>1.8200679938637175E-3</c:v>
                </c:pt>
                <c:pt idx="160">
                  <c:v>1.81966376664265E-3</c:v>
                </c:pt>
                <c:pt idx="161">
                  <c:v>1.8192576136733609E-3</c:v>
                </c:pt>
                <c:pt idx="162">
                  <c:v>1.8188495409621884E-3</c:v>
                </c:pt>
                <c:pt idx="163">
                  <c:v>1.8184395545026671E-3</c:v>
                </c:pt>
                <c:pt idx="164">
                  <c:v>1.8171981723777981E-3</c:v>
                </c:pt>
                <c:pt idx="165">
                  <c:v>1.816780590604984E-3</c:v>
                </c:pt>
                <c:pt idx="166">
                  <c:v>1.8163611248602693E-3</c:v>
                </c:pt>
                <c:pt idx="167">
                  <c:v>1.815939781060865E-3</c:v>
                </c:pt>
                <c:pt idx="168">
                  <c:v>1.8155165651113424E-3</c:v>
                </c:pt>
                <c:pt idx="169">
                  <c:v>1.8142357432187099E-3</c:v>
                </c:pt>
                <c:pt idx="170">
                  <c:v>1.813805097462495E-3</c:v>
                </c:pt>
                <c:pt idx="171">
                  <c:v>1.8133726088902719E-3</c:v>
                </c:pt>
                <c:pt idx="172">
                  <c:v>1.8129382833312741E-3</c:v>
                </c:pt>
                <c:pt idx="173">
                  <c:v>1.812502126602262E-3</c:v>
                </c:pt>
                <c:pt idx="174">
                  <c:v>1.8111827273761057E-3</c:v>
                </c:pt>
                <c:pt idx="175">
                  <c:v>1.8107393038859529E-3</c:v>
                </c:pt>
                <c:pt idx="176">
                  <c:v>1.8102940781232755E-3</c:v>
                </c:pt>
                <c:pt idx="177">
                  <c:v>1.8098470558304705E-3</c:v>
                </c:pt>
                <c:pt idx="178">
                  <c:v>1.8093982427376217E-3</c:v>
                </c:pt>
                <c:pt idx="179">
                  <c:v>1.8080411157754372E-3</c:v>
                </c:pt>
                <c:pt idx="180">
                  <c:v>1.8075851965377908E-3</c:v>
                </c:pt>
                <c:pt idx="181">
                  <c:v>1.8071275149666229E-3</c:v>
                </c:pt>
                <c:pt idx="182">
                  <c:v>1.8066680767186173E-3</c:v>
                </c:pt>
                <c:pt idx="183">
                  <c:v>1.8062068874383048E-3</c:v>
                </c:pt>
                <c:pt idx="184">
                  <c:v>1.8048128696670001E-3</c:v>
                </c:pt>
                <c:pt idx="185">
                  <c:v>1.8043447324604823E-3</c:v>
                </c:pt>
                <c:pt idx="186">
                  <c:v>1.8038748722627952E-3</c:v>
                </c:pt>
                <c:pt idx="187">
                  <c:v>1.8034032946460208E-3</c:v>
                </c:pt>
                <c:pt idx="188">
                  <c:v>1.8029300051702456E-3</c:v>
                </c:pt>
                <c:pt idx="189">
                  <c:v>1.8014999210103019E-3</c:v>
                </c:pt>
                <c:pt idx="190">
                  <c:v>1.8010198394602427E-3</c:v>
                </c:pt>
                <c:pt idx="191">
                  <c:v>1.800538073672452E-3</c:v>
                </c:pt>
                <c:pt idx="192">
                  <c:v>1.8000546291355079E-3</c:v>
                </c:pt>
                <c:pt idx="193">
                  <c:v>1.7995695113261479E-3</c:v>
                </c:pt>
                <c:pt idx="194">
                  <c:v>1.798104172853799E-3</c:v>
                </c:pt>
                <c:pt idx="195">
                  <c:v>1.7976124164861102E-3</c:v>
                </c:pt>
                <c:pt idx="196">
                  <c:v>1.797119014052857E-3</c:v>
                </c:pt>
                <c:pt idx="197">
                  <c:v>1.7966239709601968E-3</c:v>
                </c:pt>
                <c:pt idx="198">
                  <c:v>1.7961272926026006E-3</c:v>
                </c:pt>
                <c:pt idx="199">
                  <c:v>1.7946274997100639E-3</c:v>
                </c:pt>
                <c:pt idx="200">
                  <c:v>1.7941243340044643E-3</c:v>
                </c:pt>
                <c:pt idx="201">
                  <c:v>1.7936195598317465E-3</c:v>
                </c:pt>
                <c:pt idx="202">
                  <c:v>1.7931131825167194E-3</c:v>
                </c:pt>
                <c:pt idx="203">
                  <c:v>1.7926052073726567E-3</c:v>
                </c:pt>
                <c:pt idx="204">
                  <c:v>1.79107174792643E-3</c:v>
                </c:pt>
                <c:pt idx="205">
                  <c:v>1.790557434369027E-3</c:v>
                </c:pt>
                <c:pt idx="206">
                  <c:v>1.7900415493766924E-3</c:v>
                </c:pt>
                <c:pt idx="207">
                  <c:v>1.7895240981939443E-3</c:v>
                </c:pt>
                <c:pt idx="208">
                  <c:v>1.7890050860539161E-3</c:v>
                </c:pt>
                <c:pt idx="209">
                  <c:v>1.7874387360511642E-3</c:v>
                </c:pt>
                <c:pt idx="210">
                  <c:v>1.7869135321864054E-3</c:v>
                </c:pt>
                <c:pt idx="211">
                  <c:v>1.7863867933600108E-3</c:v>
                </c:pt>
                <c:pt idx="212">
                  <c:v>1.7858585247372532E-3</c:v>
                </c:pt>
                <c:pt idx="213">
                  <c:v>1.7853287314721698E-3</c:v>
                </c:pt>
                <c:pt idx="214">
                  <c:v>1.7831944146772223E-3</c:v>
                </c:pt>
                <c:pt idx="215">
                  <c:v>1.7826570751192658E-3</c:v>
                </c:pt>
                <c:pt idx="216">
                  <c:v>1.7821182416084215E-3</c:v>
                </c:pt>
                <c:pt idx="217">
                  <c:v>1.7815779192206593E-3</c:v>
                </c:pt>
                <c:pt idx="218">
                  <c:v>1.7799480693896734E-3</c:v>
                </c:pt>
                <c:pt idx="219">
                  <c:v>1.7794018420328891E-3</c:v>
                </c:pt>
                <c:pt idx="220">
                  <c:v>1.7788541510134258E-3</c:v>
                </c:pt>
                <c:pt idx="221">
                  <c:v>1.7783050013411524E-3</c:v>
                </c:pt>
                <c:pt idx="222">
                  <c:v>1.7777543980149932E-3</c:v>
                </c:pt>
                <c:pt idx="223">
                  <c:v>1.7760939159387041E-3</c:v>
                </c:pt>
                <c:pt idx="224">
                  <c:v>1.7755375477680668E-3</c:v>
                </c:pt>
                <c:pt idx="225">
                  <c:v>1.7749797507747107E-3</c:v>
                </c:pt>
                <c:pt idx="226">
                  <c:v>1.7744205298923206E-3</c:v>
                </c:pt>
                <c:pt idx="227">
                  <c:v>1.7738598900437815E-3</c:v>
                </c:pt>
                <c:pt idx="228">
                  <c:v>1.7721695057685001E-3</c:v>
                </c:pt>
                <c:pt idx="229">
                  <c:v>1.7716032390688722E-3</c:v>
                </c:pt>
                <c:pt idx="230">
                  <c:v>1.771035577856195E-3</c:v>
                </c:pt>
                <c:pt idx="231">
                  <c:v>1.7704665269889668E-3</c:v>
                </c:pt>
                <c:pt idx="232">
                  <c:v>1.7698960913150245E-3</c:v>
                </c:pt>
                <c:pt idx="233">
                  <c:v>1.7681765237718017E-3</c:v>
                </c:pt>
                <c:pt idx="234">
                  <c:v>1.7676005971368688E-3</c:v>
                </c:pt>
                <c:pt idx="235">
                  <c:v>1.767023309775202E-3</c:v>
                </c:pt>
                <c:pt idx="236">
                  <c:v>1.7664446664710949E-3</c:v>
                </c:pt>
                <c:pt idx="237">
                  <c:v>1.7658646719983216E-3</c:v>
                </c:pt>
                <c:pt idx="238">
                  <c:v>1.7641166291483348E-3</c:v>
                </c:pt>
                <c:pt idx="239">
                  <c:v>1.7635312775289012E-3</c:v>
                </c:pt>
                <c:pt idx="240">
                  <c:v>1.7629445984525445E-3</c:v>
                </c:pt>
                <c:pt idx="241">
                  <c:v>1.7623565966303279E-3</c:v>
                </c:pt>
                <c:pt idx="242">
                  <c:v>1.7617672767629305E-3</c:v>
                </c:pt>
                <c:pt idx="243">
                  <c:v>1.7599914557411126E-3</c:v>
                </c:pt>
                <c:pt idx="244">
                  <c:v>1.7593969104928095E-3</c:v>
                </c:pt>
                <c:pt idx="245">
                  <c:v>1.7588010705476601E-3</c:v>
                </c:pt>
                <c:pt idx="246">
                  <c:v>1.7582039405444553E-3</c:v>
                </c:pt>
                <c:pt idx="247">
                  <c:v>1.7576055251117397E-3</c:v>
                </c:pt>
                <c:pt idx="248">
                  <c:v>1.7558026123686674E-3</c:v>
                </c:pt>
                <c:pt idx="249">
                  <c:v>1.7551991012990857E-3</c:v>
                </c:pt>
                <c:pt idx="250">
                  <c:v>1.7545943277896857E-3</c:v>
                </c:pt>
                <c:pt idx="251">
                  <c:v>1.7539882964079348E-3</c:v>
                </c:pt>
                <c:pt idx="252">
                  <c:v>1.7533810117111893E-3</c:v>
                </c:pt>
                <c:pt idx="253">
                  <c:v>1.751551683153253E-3</c:v>
                </c:pt>
                <c:pt idx="254">
                  <c:v>1.750939430568504E-3</c:v>
                </c:pt>
                <c:pt idx="255">
                  <c:v>1.7503259473045207E-3</c:v>
                </c:pt>
                <c:pt idx="256">
                  <c:v>1.7497112378583853E-3</c:v>
                </c:pt>
                <c:pt idx="257">
                  <c:v>1.7490953067171989E-3</c:v>
                </c:pt>
                <c:pt idx="258">
                  <c:v>1.7472402278450704E-3</c:v>
                </c:pt>
                <c:pt idx="259">
                  <c:v>1.746619454595781E-3</c:v>
                </c:pt>
                <c:pt idx="260">
                  <c:v>1.7459974819379234E-3</c:v>
                </c:pt>
                <c:pt idx="261">
                  <c:v>1.7453743142991174E-3</c:v>
                </c:pt>
                <c:pt idx="262">
                  <c:v>1.744749956097138E-3</c:v>
                </c:pt>
                <c:pt idx="263">
                  <c:v>1.7428697821425608E-3</c:v>
                </c:pt>
                <c:pt idx="264">
                  <c:v>1.7422407056693111E-3</c:v>
                </c:pt>
                <c:pt idx="265">
                  <c:v>1.7416104605746852E-3</c:v>
                </c:pt>
                <c:pt idx="266">
                  <c:v>1.7409790512177587E-3</c:v>
                </c:pt>
                <c:pt idx="267">
                  <c:v>1.7403464819478898E-3</c:v>
                </c:pt>
                <c:pt idx="268">
                  <c:v>1.7384418580088075E-3</c:v>
                </c:pt>
                <c:pt idx="269">
                  <c:v>1.7378046923870157E-3</c:v>
                </c:pt>
                <c:pt idx="270">
                  <c:v>1.7371663884539364E-3</c:v>
                </c:pt>
                <c:pt idx="271">
                  <c:v>1.7365269505010019E-3</c:v>
                </c:pt>
                <c:pt idx="272">
                  <c:v>1.735886382810055E-3</c:v>
                </c:pt>
                <c:pt idx="273">
                  <c:v>1.7339579439840981E-3</c:v>
                </c:pt>
                <c:pt idx="274">
                  <c:v>1.7333128999683636E-3</c:v>
                </c:pt>
                <c:pt idx="275">
                  <c:v>1.732666747480614E-3</c:v>
                </c:pt>
                <c:pt idx="276">
                  <c:v>1.7320194907455315E-3</c:v>
                </c:pt>
                <c:pt idx="277">
                  <c:v>1.7313711339783369E-3</c:v>
                </c:pt>
                <c:pt idx="278">
                  <c:v>1.7294195054946883E-3</c:v>
                </c:pt>
                <c:pt idx="279">
                  <c:v>1.7287667905625894E-3</c:v>
                </c:pt>
                <c:pt idx="280">
                  <c:v>1.7281129965331478E-3</c:v>
                </c:pt>
                <c:pt idx="281">
                  <c:v>1.7274581275651772E-3</c:v>
                </c:pt>
                <c:pt idx="282">
                  <c:v>1.7268021878081531E-3</c:v>
                </c:pt>
                <c:pt idx="283">
                  <c:v>1.7248279851578082E-3</c:v>
                </c:pt>
                <c:pt idx="284">
                  <c:v>1.7241678035531745E-3</c:v>
                </c:pt>
                <c:pt idx="285">
                  <c:v>1.7235065717674069E-3</c:v>
                </c:pt>
                <c:pt idx="286">
                  <c:v>1.7228442938943215E-3</c:v>
                </c:pt>
                <c:pt idx="287">
                  <c:v>1.7221809740185184E-3</c:v>
                </c:pt>
                <c:pt idx="288">
                  <c:v>1.7201848030829617E-3</c:v>
                </c:pt>
                <c:pt idx="289">
                  <c:v>1.7195173558586139E-3</c:v>
                </c:pt>
                <c:pt idx="290">
                  <c:v>1.7188488869169418E-3</c:v>
                </c:pt>
                <c:pt idx="291">
                  <c:v>1.7181794002876232E-3</c:v>
                </c:pt>
                <c:pt idx="292">
                  <c:v>1.7148168422295282E-3</c:v>
                </c:pt>
                <c:pt idx="293">
                  <c:v>1.7141413335895756E-3</c:v>
                </c:pt>
                <c:pt idx="294">
                  <c:v>1.7134648352160877E-3</c:v>
                </c:pt>
                <c:pt idx="295">
                  <c:v>1.712787351066482E-3</c:v>
                </c:pt>
                <c:pt idx="296">
                  <c:v>1.7107490234009055E-3</c:v>
                </c:pt>
                <c:pt idx="297">
                  <c:v>1.7100676355421526E-3</c:v>
                </c:pt>
                <c:pt idx="298">
                  <c:v>1.7093852815603808E-3</c:v>
                </c:pt>
                <c:pt idx="299">
                  <c:v>1.7087019653595306E-3</c:v>
                </c:pt>
                <c:pt idx="300">
                  <c:v>1.7080176908346896E-3</c:v>
                </c:pt>
                <c:pt idx="301">
                  <c:v>1.7052710870882495E-3</c:v>
                </c:pt>
                <c:pt idx="302">
                  <c:v>1.704582079061083E-3</c:v>
                </c:pt>
                <c:pt idx="303">
                  <c:v>1.703892135895475E-3</c:v>
                </c:pt>
                <c:pt idx="304">
                  <c:v>1.7032012614250113E-3</c:v>
                </c:pt>
                <c:pt idx="305">
                  <c:v>1.7011230883896508E-3</c:v>
                </c:pt>
                <c:pt idx="306">
                  <c:v>1.7004285268614851E-3</c:v>
                </c:pt>
                <c:pt idx="307">
                  <c:v>1.6997330530659372E-3</c:v>
                </c:pt>
                <c:pt idx="308">
                  <c:v>1.6990366707845274E-3</c:v>
                </c:pt>
                <c:pt idx="309">
                  <c:v>1.6983393837901564E-3</c:v>
                </c:pt>
                <c:pt idx="310">
                  <c:v>1.6962421321293361E-3</c:v>
                </c:pt>
                <c:pt idx="311">
                  <c:v>1.6955412638403123E-3</c:v>
                </c:pt>
                <c:pt idx="312">
                  <c:v>1.6948395095741132E-3</c:v>
                </c:pt>
                <c:pt idx="313">
                  <c:v>1.6941368730522669E-3</c:v>
                </c:pt>
                <c:pt idx="314">
                  <c:v>1.6934333579877972E-3</c:v>
                </c:pt>
                <c:pt idx="315">
                  <c:v>1.6913175785416526E-3</c:v>
                </c:pt>
                <c:pt idx="316">
                  <c:v>1.6906105862673972E-3</c:v>
                </c:pt>
                <c:pt idx="317">
                  <c:v>1.6899027338886324E-3</c:v>
                </c:pt>
                <c:pt idx="318">
                  <c:v>1.6891940250676942E-3</c:v>
                </c:pt>
                <c:pt idx="319">
                  <c:v>1.6884844634585262E-3</c:v>
                </c:pt>
                <c:pt idx="320">
                  <c:v>1.6863506983155483E-3</c:v>
                </c:pt>
                <c:pt idx="321">
                  <c:v>1.6856377619256337E-3</c:v>
                </c:pt>
                <c:pt idx="322">
                  <c:v>1.6849239908918996E-3</c:v>
                </c:pt>
                <c:pt idx="323">
                  <c:v>1.6842093888182769E-3</c:v>
                </c:pt>
                <c:pt idx="324">
                  <c:v>1.6834939593004183E-3</c:v>
                </c:pt>
                <c:pt idx="325">
                  <c:v>1.6813427419140946E-3</c:v>
                </c:pt>
                <c:pt idx="326">
                  <c:v>1.6806240384107823E-3</c:v>
                </c:pt>
                <c:pt idx="327">
                  <c:v>1.679904525317859E-3</c:v>
                </c:pt>
                <c:pt idx="328">
                  <c:v>1.6791842061816319E-3</c:v>
                </c:pt>
                <c:pt idx="329">
                  <c:v>1.6784630845402405E-3</c:v>
                </c:pt>
                <c:pt idx="330">
                  <c:v>1.6762949398442637E-3</c:v>
                </c:pt>
                <c:pt idx="331">
                  <c:v>1.6755706434007738E-3</c:v>
                </c:pt>
                <c:pt idx="332">
                  <c:v>1.6748455620208289E-3</c:v>
                </c:pt>
                <c:pt idx="333">
                  <c:v>1.6741196991938833E-3</c:v>
                </c:pt>
                <c:pt idx="334">
                  <c:v>1.6733930584013307E-3</c:v>
                </c:pt>
                <c:pt idx="335">
                  <c:v>1.6712085029234054E-3</c:v>
                </c:pt>
                <c:pt idx="336">
                  <c:v>1.670478784921717E-3</c:v>
                </c:pt>
                <c:pt idx="337">
                  <c:v>1.6697483062410401E-3</c:v>
                </c:pt>
                <c:pt idx="338">
                  <c:v>1.669017070314735E-3</c:v>
                </c:pt>
                <c:pt idx="339">
                  <c:v>1.6682850805682108E-3</c:v>
                </c:pt>
                <c:pt idx="340">
                  <c:v>1.6660846225424585E-3</c:v>
                </c:pt>
                <c:pt idx="341">
                  <c:v>1.665349651610648E-3</c:v>
                </c:pt>
                <c:pt idx="342">
                  <c:v>1.6646139438669209E-3</c:v>
                </c:pt>
                <c:pt idx="343">
                  <c:v>1.6638775026892967E-3</c:v>
                </c:pt>
                <c:pt idx="344">
                  <c:v>1.663140331447949E-3</c:v>
                </c:pt>
                <c:pt idx="345">
                  <c:v>1.6609244709259398E-3</c:v>
                </c:pt>
                <c:pt idx="346">
                  <c:v>1.6601844129750579E-3</c:v>
                </c:pt>
                <c:pt idx="347">
                  <c:v>1.6594436416941716E-3</c:v>
                </c:pt>
                <c:pt idx="348">
                  <c:v>1.6587021604066987E-3</c:v>
                </c:pt>
                <c:pt idx="349">
                  <c:v>1.6579599724283183E-3</c:v>
                </c:pt>
                <c:pt idx="350">
                  <c:v>1.6557292013887389E-3</c:v>
                </c:pt>
                <c:pt idx="351">
                  <c:v>1.6549842196492436E-3</c:v>
                </c:pt>
                <c:pt idx="352">
                  <c:v>1.6542385476816593E-3</c:v>
                </c:pt>
                <c:pt idx="353">
                  <c:v>1.6534921887555371E-3</c:v>
                </c:pt>
                <c:pt idx="354">
                  <c:v>1.6527451461327942E-3</c:v>
                </c:pt>
                <c:pt idx="355">
                  <c:v>1.6504999485897716E-3</c:v>
                </c:pt>
                <c:pt idx="356">
                  <c:v>1.6497502036475027E-3</c:v>
                </c:pt>
                <c:pt idx="357">
                  <c:v>1.6489997912041696E-3</c:v>
                </c:pt>
                <c:pt idx="358">
                  <c:v>1.6482487144761817E-3</c:v>
                </c:pt>
                <c:pt idx="359">
                  <c:v>1.6474969766724148E-3</c:v>
                </c:pt>
                <c:pt idx="360">
                  <c:v>1.6452378287825072E-3</c:v>
                </c:pt>
                <c:pt idx="361">
                  <c:v>1.6444834786142285E-3</c:v>
                </c:pt>
                <c:pt idx="362">
                  <c:v>1.6437284833020612E-3</c:v>
                </c:pt>
                <c:pt idx="363">
                  <c:v>1.6429728460099862E-3</c:v>
                </c:pt>
                <c:pt idx="364">
                  <c:v>1.6422165698945536E-3</c:v>
                </c:pt>
                <c:pt idx="365">
                  <c:v>1.6399439400624301E-3</c:v>
                </c:pt>
                <c:pt idx="366">
                  <c:v>1.6391851400709295E-3</c:v>
                </c:pt>
                <c:pt idx="367">
                  <c:v>1.6384257169278448E-3</c:v>
                </c:pt>
                <c:pt idx="368">
                  <c:v>1.6376656737454357E-3</c:v>
                </c:pt>
                <c:pt idx="369">
                  <c:v>1.6369050136286313E-3</c:v>
                </c:pt>
                <c:pt idx="370">
                  <c:v>1.6346193626114495E-3</c:v>
                </c:pt>
                <c:pt idx="371">
                  <c:v>1.633856265660209E-3</c:v>
                </c:pt>
                <c:pt idx="372">
                  <c:v>1.6330925671897369E-3</c:v>
                </c:pt>
                <c:pt idx="373">
                  <c:v>1.6323282702612686E-3</c:v>
                </c:pt>
                <c:pt idx="374">
                  <c:v>1.6315633779288078E-3</c:v>
                </c:pt>
                <c:pt idx="375">
                  <c:v>1.6292651589393081E-3</c:v>
                </c:pt>
                <c:pt idx="376">
                  <c:v>1.6284979153867482E-3</c:v>
                </c:pt>
                <c:pt idx="377">
                  <c:v>1.627730091592213E-3</c:v>
                </c:pt>
                <c:pt idx="378">
                  <c:v>1.6269616905666036E-3</c:v>
                </c:pt>
                <c:pt idx="379">
                  <c:v>1.6261927153136864E-3</c:v>
                </c:pt>
                <c:pt idx="380">
                  <c:v>1.6238823741220173E-3</c:v>
                </c:pt>
                <c:pt idx="381">
                  <c:v>1.6231111318553175E-3</c:v>
                </c:pt>
                <c:pt idx="382">
                  <c:v>1.622339330273601E-3</c:v>
                </c:pt>
                <c:pt idx="383">
                  <c:v>1.6215669723381153E-3</c:v>
                </c:pt>
                <c:pt idx="384">
                  <c:v>1.6207940610030681E-3</c:v>
                </c:pt>
                <c:pt idx="385">
                  <c:v>1.6184720360373568E-3</c:v>
                </c:pt>
                <c:pt idx="386">
                  <c:v>1.6176969405058605E-3</c:v>
                </c:pt>
                <c:pt idx="387">
                  <c:v>1.6169213062407473E-3</c:v>
                </c:pt>
                <c:pt idx="388">
                  <c:v>1.6161451361542825E-3</c:v>
                </c:pt>
                <c:pt idx="389">
                  <c:v>1.6153684331517864E-3</c:v>
                </c:pt>
                <c:pt idx="390">
                  <c:v>1.6130351555974694E-3</c:v>
                </c:pt>
                <c:pt idx="391">
                  <c:v>1.6122563498456783E-3</c:v>
                </c:pt>
                <c:pt idx="392">
                  <c:v>1.6114770256007906E-3</c:v>
                </c:pt>
                <c:pt idx="393">
                  <c:v>1.6106971857267522E-3</c:v>
                </c:pt>
                <c:pt idx="394">
                  <c:v>1.6099168330806616E-3</c:v>
                </c:pt>
                <c:pt idx="395">
                  <c:v>1.60757272697859E-3</c:v>
                </c:pt>
                <c:pt idx="396">
                  <c:v>1.6067903516787489E-3</c:v>
                </c:pt>
                <c:pt idx="397">
                  <c:v>1.606007477790074E-3</c:v>
                </c:pt>
                <c:pt idx="398">
                  <c:v>1.6052241081288491E-3</c:v>
                </c:pt>
                <c:pt idx="399">
                  <c:v>1.6044402455046021E-3</c:v>
                </c:pt>
                <c:pt idx="400">
                  <c:v>1.6020857278479382E-3</c:v>
                </c:pt>
                <c:pt idx="401">
                  <c:v>1.6012999213322189E-3</c:v>
                </c:pt>
                <c:pt idx="402">
                  <c:v>1.6005136358002374E-3</c:v>
                </c:pt>
                <c:pt idx="403">
                  <c:v>1.5997268740212611E-3</c:v>
                </c:pt>
                <c:pt idx="404">
                  <c:v>1.5989396387578944E-3</c:v>
                </c:pt>
                <c:pt idx="405">
                  <c:v>1.5965751195878076E-3</c:v>
                </c:pt>
                <c:pt idx="406">
                  <c:v>1.5957860178800966E-3</c:v>
                </c:pt>
                <c:pt idx="407">
                  <c:v>1.5949964564015097E-3</c:v>
                </c:pt>
                <c:pt idx="408">
                  <c:v>1.5942064378749402E-3</c:v>
                </c:pt>
                <c:pt idx="409">
                  <c:v>1.5934159650167075E-3</c:v>
                </c:pt>
                <c:pt idx="410">
                  <c:v>1.5910418475168901E-3</c:v>
                </c:pt>
                <c:pt idx="411">
                  <c:v>1.5902495843641781E-3</c:v>
                </c:pt>
                <c:pt idx="412">
                  <c:v>1.589456880363248E-3</c:v>
                </c:pt>
                <c:pt idx="413">
                  <c:v>1.5886637381912483E-3</c:v>
                </c:pt>
                <c:pt idx="414">
                  <c:v>1.5878701605188436E-3</c:v>
                </c:pt>
                <c:pt idx="415">
                  <c:v>1.5854868411088567E-3</c:v>
                </c:pt>
                <c:pt idx="416">
                  <c:v>1.5846915480122483E-3</c:v>
                </c:pt>
                <c:pt idx="417">
                  <c:v>1.5838958326717461E-3</c:v>
                </c:pt>
                <c:pt idx="418">
                  <c:v>1.5830996977193776E-3</c:v>
                </c:pt>
                <c:pt idx="419">
                  <c:v>1.582303145780777E-3</c:v>
                </c:pt>
                <c:pt idx="420">
                  <c:v>1.579911014208242E-3</c:v>
                </c:pt>
                <c:pt idx="421">
                  <c:v>1.5791128204535731E-3</c:v>
                </c:pt>
                <c:pt idx="422">
                  <c:v>1.5783142227453449E-3</c:v>
                </c:pt>
                <c:pt idx="423">
                  <c:v>1.5775152236710823E-3</c:v>
                </c:pt>
                <c:pt idx="424">
                  <c:v>1.576715825812001E-3</c:v>
                </c:pt>
                <c:pt idx="425">
                  <c:v>1.5743152652436482E-3</c:v>
                </c:pt>
                <c:pt idx="426">
                  <c:v>1.5735142979317286E-3</c:v>
                </c:pt>
                <c:pt idx="427">
                  <c:v>1.5727129446468863E-3</c:v>
                </c:pt>
                <c:pt idx="428">
                  <c:v>1.5719112079327481E-3</c:v>
                </c:pt>
                <c:pt idx="429">
                  <c:v>1.5711090903267216E-3</c:v>
                </c:pt>
                <c:pt idx="430">
                  <c:v>1.5687004774383108E-3</c:v>
                </c:pt>
                <c:pt idx="431">
                  <c:v>1.5678968615147934E-3</c:v>
                </c:pt>
                <c:pt idx="432">
                  <c:v>1.567092877293524E-3</c:v>
                </c:pt>
                <c:pt idx="433">
                  <c:v>1.5662885272748367E-3</c:v>
                </c:pt>
                <c:pt idx="434">
                  <c:v>1.5654838139529286E-3</c:v>
                </c:pt>
                <c:pt idx="435">
                  <c:v>1.563067519018056E-3</c:v>
                </c:pt>
                <c:pt idx="436">
                  <c:v>1.5622613773029288E-3</c:v>
                </c:pt>
                <c:pt idx="437">
                  <c:v>1.5614548846639431E-3</c:v>
                </c:pt>
                <c:pt idx="438">
                  <c:v>1.5606480435587302E-3</c:v>
                </c:pt>
                <c:pt idx="439">
                  <c:v>1.5598408564388695E-3</c:v>
                </c:pt>
                <c:pt idx="440">
                  <c:v>1.5574172434166698E-3</c:v>
                </c:pt>
                <c:pt idx="441">
                  <c:v>1.5566086966333913E-3</c:v>
                </c:pt>
                <c:pt idx="442">
                  <c:v>1.5557998160029983E-3</c:v>
                </c:pt>
                <c:pt idx="443">
                  <c:v>1.5549906039410075E-3</c:v>
                </c:pt>
                <c:pt idx="444">
                  <c:v>1.5541810628569666E-3</c:v>
                </c:pt>
                <c:pt idx="445">
                  <c:v>1.5517504894787283E-3</c:v>
                </c:pt>
                <c:pt idx="446">
                  <c:v>1.550939656282992E-3</c:v>
                </c:pt>
                <c:pt idx="447">
                  <c:v>1.550128506023819E-3</c:v>
                </c:pt>
                <c:pt idx="448">
                  <c:v>1.5493170410751887E-3</c:v>
                </c:pt>
                <c:pt idx="449">
                  <c:v>1.5485052638051946E-3</c:v>
                </c:pt>
                <c:pt idx="450">
                  <c:v>1.5460680816598983E-3</c:v>
                </c:pt>
                <c:pt idx="451">
                  <c:v>1.5452550786680458E-3</c:v>
                </c:pt>
                <c:pt idx="452">
                  <c:v>1.5444417751073964E-3</c:v>
                </c:pt>
                <c:pt idx="453">
                  <c:v>1.543628173310965E-3</c:v>
                </c:pt>
                <c:pt idx="454">
                  <c:v>1.5428142756059608E-3</c:v>
                </c:pt>
                <c:pt idx="455">
                  <c:v>1.5403708302247532E-3</c:v>
                </c:pt>
                <c:pt idx="456">
                  <c:v>1.539555772041831E-3</c:v>
                </c:pt>
                <c:pt idx="457">
                  <c:v>1.5387404294996943E-3</c:v>
                </c:pt>
                <c:pt idx="458">
                  <c:v>1.5379248048909572E-3</c:v>
                </c:pt>
                <c:pt idx="459">
                  <c:v>1.5371089005025084E-3</c:v>
                </c:pt>
                <c:pt idx="460">
                  <c:v>1.5346595314421258E-3</c:v>
                </c:pt>
                <c:pt idx="461">
                  <c:v>1.5338425306895944E-3</c:v>
                </c:pt>
                <c:pt idx="462">
                  <c:v>1.5330252615063029E-3</c:v>
                </c:pt>
                <c:pt idx="463">
                  <c:v>1.532207726145022E-3</c:v>
                </c:pt>
                <c:pt idx="464">
                  <c:v>1.5313899268528765E-3</c:v>
                </c:pt>
                <c:pt idx="465">
                  <c:v>1.5289349677780296E-3</c:v>
                </c:pt>
                <c:pt idx="466">
                  <c:v>1.5281161351211256E-3</c:v>
                </c:pt>
                <c:pt idx="467">
                  <c:v>1.5272970496846695E-3</c:v>
                </c:pt>
                <c:pt idx="468">
                  <c:v>1.526477713682139E-3</c:v>
                </c:pt>
                <c:pt idx="469">
                  <c:v>1.5256581293214444E-3</c:v>
                </c:pt>
                <c:pt idx="470">
                  <c:v>1.5215565590339358E-3</c:v>
                </c:pt>
                <c:pt idx="471">
                  <c:v>1.5207355305799071E-3</c:v>
                </c:pt>
                <c:pt idx="472">
                  <c:v>1.5199142690680875E-3</c:v>
                </c:pt>
                <c:pt idx="473">
                  <c:v>1.5166269356360561E-3</c:v>
                </c:pt>
                <c:pt idx="474">
                  <c:v>1.5158045411824052E-3</c:v>
                </c:pt>
                <c:pt idx="475">
                  <c:v>1.514981926571678E-3</c:v>
                </c:pt>
                <c:pt idx="476">
                  <c:v>1.5141590939349748E-3</c:v>
                </c:pt>
                <c:pt idx="477">
                  <c:v>1.5116893090990284E-3</c:v>
                </c:pt>
                <c:pt idx="478">
                  <c:v>1.5108656255615111E-3</c:v>
                </c:pt>
                <c:pt idx="479">
                  <c:v>1.5100417345726735E-3</c:v>
                </c:pt>
                <c:pt idx="480">
                  <c:v>1.5092176382313495E-3</c:v>
                </c:pt>
                <c:pt idx="481">
                  <c:v>1.5083933386310351E-3</c:v>
                </c:pt>
                <c:pt idx="482">
                  <c:v>1.5059192411312145E-3</c:v>
                </c:pt>
                <c:pt idx="483">
                  <c:v>1.5050941493234525E-3</c:v>
                </c:pt>
                <c:pt idx="484">
                  <c:v>1.5042688646444424E-3</c:v>
                </c:pt>
                <c:pt idx="485">
                  <c:v>1.5034433891558605E-3</c:v>
                </c:pt>
                <c:pt idx="486">
                  <c:v>1.5026177249141178E-3</c:v>
                </c:pt>
                <c:pt idx="487">
                  <c:v>1.5001396201552574E-3</c:v>
                </c:pt>
                <c:pt idx="488">
                  <c:v>1.4993132213600223E-3</c:v>
                </c:pt>
                <c:pt idx="489">
                  <c:v>1.4984866440150564E-3</c:v>
                </c:pt>
                <c:pt idx="490">
                  <c:v>1.497659890145394E-3</c:v>
                </c:pt>
                <c:pt idx="491">
                  <c:v>1.4968329617708772E-3</c:v>
                </c:pt>
                <c:pt idx="492">
                  <c:v>1.4943511497389507E-3</c:v>
                </c:pt>
                <c:pt idx="493">
                  <c:v>1.4935235434399481E-3</c:v>
                </c:pt>
                <c:pt idx="494">
                  <c:v>1.4926957726577746E-3</c:v>
                </c:pt>
                <c:pt idx="495">
                  <c:v>1.4918678393813333E-3</c:v>
                </c:pt>
                <c:pt idx="496">
                  <c:v>1.4910397455944091E-3</c:v>
                </c:pt>
                <c:pt idx="497">
                  <c:v>1.4885545209319757E-3</c:v>
                </c:pt>
                <c:pt idx="498">
                  <c:v>1.4877258048389015E-3</c:v>
                </c:pt>
                <c:pt idx="499">
                  <c:v>1.4868969380778144E-3</c:v>
                </c:pt>
                <c:pt idx="500">
                  <c:v>1.4860679226019909E-3</c:v>
                </c:pt>
                <c:pt idx="501">
                  <c:v>1.4852387603596583E-3</c:v>
                </c:pt>
                <c:pt idx="502">
                  <c:v>1.4827504124403652E-3</c:v>
                </c:pt>
                <c:pt idx="503">
                  <c:v>1.4819206825136527E-3</c:v>
                </c:pt>
                <c:pt idx="504">
                  <c:v>1.4810908154861918E-3</c:v>
                </c:pt>
                <c:pt idx="505">
                  <c:v>1.4802608132761296E-3</c:v>
                </c:pt>
                <c:pt idx="506">
                  <c:v>1.4794306777966356E-3</c:v>
                </c:pt>
                <c:pt idx="507">
                  <c:v>1.4769394907987855E-3</c:v>
                </c:pt>
                <c:pt idx="508">
                  <c:v>1.4761088412740379E-3</c:v>
                </c:pt>
                <c:pt idx="509">
                  <c:v>1.4752780679713787E-3</c:v>
                </c:pt>
                <c:pt idx="510">
                  <c:v>1.4744471727743183E-3</c:v>
                </c:pt>
                <c:pt idx="511">
                  <c:v>1.4736161575614568E-3</c:v>
                </c:pt>
                <c:pt idx="512">
                  <c:v>1.4711224105406551E-3</c:v>
                </c:pt>
                <c:pt idx="513">
                  <c:v>1.4702909339527732E-3</c:v>
                </c:pt>
                <c:pt idx="514">
                  <c:v>1.4694593466688126E-3</c:v>
                </c:pt>
                <c:pt idx="515">
                  <c:v>1.4686276505381296E-3</c:v>
                </c:pt>
                <c:pt idx="516">
                  <c:v>1.4677958474052413E-3</c:v>
                </c:pt>
                <c:pt idx="517">
                  <c:v>1.4652998143661264E-3</c:v>
                </c:pt>
                <c:pt idx="518">
                  <c:v>1.4594723333079655E-3</c:v>
                </c:pt>
                <c:pt idx="519">
                  <c:v>1.4536405868953376E-3</c:v>
                </c:pt>
                <c:pt idx="520">
                  <c:v>1.4478051833155387E-3</c:v>
                </c:pt>
                <c:pt idx="521">
                  <c:v>1.4411324378201962E-3</c:v>
                </c:pt>
                <c:pt idx="522">
                  <c:v>1.435291193641912E-3</c:v>
                </c:pt>
                <c:pt idx="523">
                  <c:v>1.4294481316746088E-3</c:v>
                </c:pt>
                <c:pt idx="524">
                  <c:v>1.4236038147967616E-3</c:v>
                </c:pt>
                <c:pt idx="525">
                  <c:v>1.416923766942268E-3</c:v>
                </c:pt>
                <c:pt idx="526">
                  <c:v>1.4110786075555125E-3</c:v>
                </c:pt>
                <c:pt idx="527">
                  <c:v>1.4052338943690396E-3</c:v>
                </c:pt>
                <c:pt idx="528">
                  <c:v>1.3993901475535086E-3</c:v>
                </c:pt>
                <c:pt idx="529">
                  <c:v>1.393547877345381E-3</c:v>
                </c:pt>
                <c:pt idx="530">
                  <c:v>1.3877075841888288E-3</c:v>
                </c:pt>
                <c:pt idx="531">
                  <c:v>1.38186975887584E-3</c:v>
                </c:pt>
                <c:pt idx="532">
                  <c:v>1.3760348826845426E-3</c:v>
                </c:pt>
                <c:pt idx="533">
                  <c:v>1.3702034275157758E-3</c:v>
                </c:pt>
                <c:pt idx="534">
                  <c:v>1.3643758560279177E-3</c:v>
                </c:pt>
                <c:pt idx="535">
                  <c:v>1.3585526217700023E-3</c:v>
                </c:pt>
                <c:pt idx="536">
                  <c:v>1.3527341693131373E-3</c:v>
                </c:pt>
                <c:pt idx="537">
                  <c:v>1.3469209343802469E-3</c:v>
                </c:pt>
                <c:pt idx="538">
                  <c:v>1.3411133439741598E-3</c:v>
                </c:pt>
                <c:pt idx="539">
                  <c:v>1.3353118165040578E-3</c:v>
                </c:pt>
                <c:pt idx="540">
                  <c:v>1.3295167619103141E-3</c:v>
                </c:pt>
                <c:pt idx="541">
                  <c:v>1.3237285817877282E-3</c:v>
                </c:pt>
                <c:pt idx="542">
                  <c:v>1.3179476695071855E-3</c:v>
                </c:pt>
                <c:pt idx="543">
                  <c:v>1.3121744103357581E-3</c:v>
                </c:pt>
                <c:pt idx="544">
                  <c:v>1.3064091815552657E-3</c:v>
                </c:pt>
                <c:pt idx="545">
                  <c:v>1.3006523525793102E-3</c:v>
                </c:pt>
                <c:pt idx="546">
                  <c:v>1.2949042850688118E-3</c:v>
                </c:pt>
                <c:pt idx="547">
                  <c:v>1.289165333046055E-3</c:v>
                </c:pt>
                <c:pt idx="548">
                  <c:v>1.2834358430072711E-3</c:v>
                </c:pt>
                <c:pt idx="549">
                  <c:v>1.2777161540337644E-3</c:v>
                </c:pt>
                <c:pt idx="550">
                  <c:v>1.2720065979016102E-3</c:v>
                </c:pt>
                <c:pt idx="551">
                  <c:v>1.2663074991899343E-3</c:v>
                </c:pt>
                <c:pt idx="552">
                  <c:v>1.2606191753877964E-3</c:v>
                </c:pt>
                <c:pt idx="553">
                  <c:v>1.2549419369996876E-3</c:v>
                </c:pt>
                <c:pt idx="554">
                  <c:v>1.249276087649665E-3</c:v>
                </c:pt>
                <c:pt idx="555">
                  <c:v>1.2436219241841384E-3</c:v>
                </c:pt>
                <c:pt idx="556">
                  <c:v>1.237979736773322E-3</c:v>
                </c:pt>
                <c:pt idx="557">
                  <c:v>1.232349809011369E-3</c:v>
                </c:pt>
                <c:pt idx="558">
                  <c:v>1.2267324180152085E-3</c:v>
                </c:pt>
                <c:pt idx="559">
                  <c:v>1.2203282407456284E-3</c:v>
                </c:pt>
                <c:pt idx="560">
                  <c:v>1.2147386178578917E-3</c:v>
                </c:pt>
                <c:pt idx="561">
                  <c:v>1.209162361587934E-3</c:v>
                </c:pt>
                <c:pt idx="562">
                  <c:v>1.2035997232435953E-3</c:v>
                </c:pt>
                <c:pt idx="563">
                  <c:v>1.1980509481438202E-3</c:v>
                </c:pt>
                <c:pt idx="564">
                  <c:v>1.1925162757098406E-3</c:v>
                </c:pt>
                <c:pt idx="565">
                  <c:v>1.1869959395551658E-3</c:v>
                </c:pt>
                <c:pt idx="566">
                  <c:v>1.1814901675743907E-3</c:v>
                </c:pt>
                <c:pt idx="567">
                  <c:v>1.1759991820308451E-3</c:v>
                </c:pt>
                <c:pt idx="568">
                  <c:v>1.1705231996430915E-3</c:v>
                </c:pt>
                <c:pt idx="569">
                  <c:v>1.1650624316702832E-3</c:v>
                </c:pt>
                <c:pt idx="570">
                  <c:v>1.1596170839964059E-3</c:v>
                </c:pt>
                <c:pt idx="571">
                  <c:v>1.1541873572134085E-3</c:v>
                </c:pt>
                <c:pt idx="572">
                  <c:v>1.1487734467032374E-3</c:v>
                </c:pt>
                <c:pt idx="573">
                  <c:v>1.1433755427187912E-3</c:v>
                </c:pt>
                <c:pt idx="574">
                  <c:v>1.1379938304638055E-3</c:v>
                </c:pt>
                <c:pt idx="575">
                  <c:v>1.1326284901716839E-3</c:v>
                </c:pt>
                <c:pt idx="576">
                  <c:v>1.1272796971832832E-3</c:v>
                </c:pt>
                <c:pt idx="577">
                  <c:v>1.1219476220236722E-3</c:v>
                </c:pt>
                <c:pt idx="578">
                  <c:v>1.1166324304778708E-3</c:v>
                </c:pt>
                <c:pt idx="579">
                  <c:v>1.1113342836655841E-3</c:v>
                </c:pt>
                <c:pt idx="580">
                  <c:v>1.1060533381149448E-3</c:v>
                </c:pt>
                <c:pt idx="581">
                  <c:v>1.1007897458352738E-3</c:v>
                </c:pt>
                <c:pt idx="582">
                  <c:v>1.095543654388873E-3</c:v>
                </c:pt>
                <c:pt idx="583">
                  <c:v>1.0903152069618618E-3</c:v>
                </c:pt>
                <c:pt idx="584">
                  <c:v>1.0851045424340663E-3</c:v>
                </c:pt>
                <c:pt idx="585">
                  <c:v>1.0799117954479773E-3</c:v>
                </c:pt>
                <c:pt idx="586">
                  <c:v>1.0747370964767839E-3</c:v>
                </c:pt>
                <c:pt idx="587">
                  <c:v>1.0695805718915E-3</c:v>
                </c:pt>
                <c:pt idx="588">
                  <c:v>1.0644423440271862E-3</c:v>
                </c:pt>
                <c:pt idx="589">
                  <c:v>1.0593225312482864E-3</c:v>
                </c:pt>
                <c:pt idx="590">
                  <c:v>1.0542212480130881E-3</c:v>
                </c:pt>
                <c:pt idx="591">
                  <c:v>1.0491386049373101E-3</c:v>
                </c:pt>
                <c:pt idx="592">
                  <c:v>1.0440747088568401E-3</c:v>
                </c:pt>
                <c:pt idx="593">
                  <c:v>1.0390296628896233E-3</c:v>
                </c:pt>
                <c:pt idx="594">
                  <c:v>1.0340035664967164E-3</c:v>
                </c:pt>
                <c:pt idx="595">
                  <c:v>1.0289965155425164E-3</c:v>
                </c:pt>
                <c:pt idx="596">
                  <c:v>1.0240086023541742E-3</c:v>
                </c:pt>
                <c:pt idx="597">
                  <c:v>1.0190399157802073E-3</c:v>
                </c:pt>
                <c:pt idx="598">
                  <c:v>1.014090541248309E-3</c:v>
                </c:pt>
                <c:pt idx="599">
                  <c:v>1.0091605608223823E-3</c:v>
                </c:pt>
                <c:pt idx="600">
                  <c:v>1.0042500532587921E-3</c:v>
                </c:pt>
                <c:pt idx="601">
                  <c:v>9.9935909406185445E-4</c:v>
                </c:pt>
                <c:pt idx="602">
                  <c:v>9.9448775553856797E-4</c:v>
                </c:pt>
                <c:pt idx="603">
                  <c:v>9.8963610685259915E-4</c:v>
                </c:pt>
                <c:pt idx="604">
                  <c:v>9.8480421407753211E-4</c:v>
                </c:pt>
                <c:pt idx="605">
                  <c:v>9.7999214024938356E-4</c:v>
                </c:pt>
                <c:pt idx="606">
                  <c:v>9.7519994541840659E-4</c:v>
                </c:pt>
                <c:pt idx="607">
                  <c:v>9.7042768670017746E-4</c:v>
                </c:pt>
                <c:pt idx="608">
                  <c:v>9.6567541832598392E-4</c:v>
                </c:pt>
                <c:pt idx="609">
                  <c:v>9.6094319169251973E-4</c:v>
                </c:pt>
                <c:pt idx="610">
                  <c:v>9.5623105541089428E-4</c:v>
                </c:pt>
                <c:pt idx="611">
                  <c:v>9.5087041595748789E-4</c:v>
                </c:pt>
                <c:pt idx="612">
                  <c:v>9.4620148145497011E-4</c:v>
                </c:pt>
                <c:pt idx="613">
                  <c:v>9.4155277248279335E-4</c:v>
                </c:pt>
                <c:pt idx="614">
                  <c:v>9.3692432661930073E-4</c:v>
                </c:pt>
                <c:pt idx="615">
                  <c:v>9.3231617889880992E-4</c:v>
                </c:pt>
                <c:pt idx="616">
                  <c:v>9.2772836185660388E-4</c:v>
                </c:pt>
                <c:pt idx="617">
                  <c:v>9.23160905573294E-4</c:v>
                </c:pt>
                <c:pt idx="618">
                  <c:v>9.1861383771856648E-4</c:v>
                </c:pt>
                <c:pt idx="619">
                  <c:v>9.1408718359431841E-4</c:v>
                </c:pt>
                <c:pt idx="620">
                  <c:v>9.0958096617719077E-4</c:v>
                </c:pt>
                <c:pt idx="621">
                  <c:v>9.0509520616050888E-4</c:v>
                </c:pt>
                <c:pt idx="622">
                  <c:v>9.0062992199563242E-4</c:v>
                </c:pt>
                <c:pt idx="623">
                  <c:v>8.9618512993272785E-4</c:v>
                </c:pt>
                <c:pt idx="624">
                  <c:v>8.9176084406096588E-4</c:v>
                </c:pt>
                <c:pt idx="625">
                  <c:v>8.8735707634815552E-4</c:v>
                </c:pt>
                <c:pt idx="626">
                  <c:v>8.8047834807190948E-4</c:v>
                </c:pt>
                <c:pt idx="627">
                  <c:v>8.7612738182927293E-4</c:v>
                </c:pt>
                <c:pt idx="628">
                  <c:v>8.7179695975756052E-4</c:v>
                </c:pt>
                <c:pt idx="629">
                  <c:v>8.6748708461624208E-4</c:v>
                </c:pt>
                <c:pt idx="630">
                  <c:v>8.6319775725421139E-4</c:v>
                </c:pt>
                <c:pt idx="631">
                  <c:v>8.5892897664587692E-4</c:v>
                </c:pt>
                <c:pt idx="632">
                  <c:v>8.5468073992673709E-4</c:v>
                </c:pt>
                <c:pt idx="633">
                  <c:v>8.5045304242845261E-4</c:v>
                </c:pt>
                <c:pt idx="634">
                  <c:v>8.4624587771341196E-4</c:v>
                </c:pt>
                <c:pt idx="635">
                  <c:v>8.4205923760880756E-4</c:v>
                </c:pt>
                <c:pt idx="636">
                  <c:v>8.3789311224022193E-4</c:v>
                </c:pt>
                <c:pt idx="637">
                  <c:v>8.3374749006473188E-4</c:v>
                </c:pt>
                <c:pt idx="638">
                  <c:v>8.2962235790353777E-4</c:v>
                </c:pt>
                <c:pt idx="639">
                  <c:v>8.2551770097412109E-4</c:v>
                </c:pt>
                <c:pt idx="640">
                  <c:v>8.2143350292194193E-4</c:v>
                </c:pt>
                <c:pt idx="641">
                  <c:v>8.1736974585167391E-4</c:v>
                </c:pt>
                <c:pt idx="642">
                  <c:v>8.1332641035799136E-4</c:v>
                </c:pt>
                <c:pt idx="643">
                  <c:v>8.0930347555590871E-4</c:v>
                </c:pt>
                <c:pt idx="644">
                  <c:v>8.0530091911067754E-4</c:v>
                </c:pt>
                <c:pt idx="645">
                  <c:v>8.0131871726725251E-4</c:v>
                </c:pt>
                <c:pt idx="646">
                  <c:v>7.9735684487932431E-4</c:v>
                </c:pt>
                <c:pt idx="647">
                  <c:v>7.9341527543793278E-4</c:v>
                </c:pt>
                <c:pt idx="648">
                  <c:v>7.8949398109965643E-4</c:v>
                </c:pt>
                <c:pt idx="649">
                  <c:v>7.8559293271439421E-4</c:v>
                </c:pt>
                <c:pt idx="650">
                  <c:v>7.8171209985273616E-4</c:v>
                </c:pt>
                <c:pt idx="651">
                  <c:v>7.7785145083293314E-4</c:v>
                </c:pt>
                <c:pt idx="652">
                  <c:v>7.7401095274746946E-4</c:v>
                </c:pt>
                <c:pt idx="653">
                  <c:v>7.7019057148924159E-4</c:v>
                </c:pt>
                <c:pt idx="654">
                  <c:v>7.6639027177735262E-4</c:v>
                </c:pt>
                <c:pt idx="655">
                  <c:v>7.6261001718252162E-4</c:v>
                </c:pt>
                <c:pt idx="656">
                  <c:v>7.5884977015211745E-4</c:v>
                </c:pt>
                <c:pt idx="657">
                  <c:v>7.5510949203482164E-4</c:v>
                </c:pt>
                <c:pt idx="658">
                  <c:v>7.5138914310491993E-4</c:v>
                </c:pt>
                <c:pt idx="659">
                  <c:v>7.4768868258623497E-4</c:v>
                </c:pt>
                <c:pt idx="660">
                  <c:v>7.4400806867569891E-4</c:v>
                </c:pt>
                <c:pt idx="661">
                  <c:v>7.4034725856657411E-4</c:v>
                </c:pt>
                <c:pt idx="662">
                  <c:v>7.3670620847132262E-4</c:v>
                </c:pt>
                <c:pt idx="663">
                  <c:v>7.3308487364413366E-4</c:v>
                </c:pt>
                <c:pt idx="664">
                  <c:v>7.2948320840311091E-4</c:v>
                </c:pt>
                <c:pt idx="665">
                  <c:v>7.2590116615212379E-4</c:v>
                </c:pt>
                <c:pt idx="666">
                  <c:v>7.2233869940232891E-4</c:v>
                </c:pt>
                <c:pt idx="667">
                  <c:v>7.1879575979336282E-4</c:v>
                </c:pt>
                <c:pt idx="668">
                  <c:v>7.1527229811421461E-4</c:v>
                </c:pt>
                <c:pt idx="669">
                  <c:v>7.1176826432377998E-4</c:v>
                </c:pt>
                <c:pt idx="670">
                  <c:v>7.0828360757109899E-4</c:v>
                </c:pt>
                <c:pt idx="671">
                  <c:v>7.0481827621528736E-4</c:v>
                </c:pt>
                <c:pt idx="672">
                  <c:v>7.0137221784515957E-4</c:v>
                </c:pt>
                <c:pt idx="673">
                  <c:v>6.9794537929855106E-4</c:v>
                </c:pt>
                <c:pt idx="674">
                  <c:v>6.9453770668134176E-4</c:v>
                </c:pt>
                <c:pt idx="675">
                  <c:v>6.9114914538618774E-4</c:v>
                </c:pt>
                <c:pt idx="676">
                  <c:v>6.8777964011096013E-4</c:v>
                </c:pt>
                <c:pt idx="677">
                  <c:v>6.8442913487689943E-4</c:v>
                </c:pt>
                <c:pt idx="678">
                  <c:v>6.8109757304648665E-4</c:v>
                </c:pt>
                <c:pt idx="679">
                  <c:v>6.7778489734103705E-4</c:v>
                </c:pt>
                <c:pt idx="680">
                  <c:v>6.7449104985801728E-4</c:v>
                </c:pt>
                <c:pt idx="681">
                  <c:v>6.712159720880913E-4</c:v>
                </c:pt>
                <c:pt idx="682">
                  <c:v>6.6795960493189926E-4</c:v>
                </c:pt>
                <c:pt idx="683">
                  <c:v>6.6472188871657262E-4</c:v>
                </c:pt>
                <c:pt idx="684">
                  <c:v>6.6150276321198581E-4</c:v>
                </c:pt>
                <c:pt idx="685">
                  <c:v>6.5830216764675448E-4</c:v>
                </c:pt>
                <c:pt idx="686">
                  <c:v>6.551200407239763E-4</c:v>
                </c:pt>
                <c:pt idx="687">
                  <c:v>6.5195632063672385E-4</c:v>
                </c:pt>
                <c:pt idx="688">
                  <c:v>6.4881094508328885E-4</c:v>
                </c:pt>
                <c:pt idx="689">
                  <c:v>6.4568385128218361E-4</c:v>
                </c:pt>
                <c:pt idx="690">
                  <c:v>6.4257497598690125E-4</c:v>
                </c:pt>
                <c:pt idx="691">
                  <c:v>6.3948425550043857E-4</c:v>
                </c:pt>
                <c:pt idx="692">
                  <c:v>6.364116256895847E-4</c:v>
                </c:pt>
                <c:pt idx="693">
                  <c:v>6.3335702199897933E-4</c:v>
                </c:pt>
                <c:pt idx="694">
                  <c:v>6.3032037946494262E-4</c:v>
                </c:pt>
                <c:pt idx="695">
                  <c:v>6.273016327290801E-4</c:v>
                </c:pt>
                <c:pt idx="696">
                  <c:v>6.2430071605166517E-4</c:v>
                </c:pt>
                <c:pt idx="697">
                  <c:v>6.2131756332480513E-4</c:v>
                </c:pt>
                <c:pt idx="698">
                  <c:v>6.183521080853875E-4</c:v>
                </c:pt>
                <c:pt idx="699">
                  <c:v>6.1540428352781728E-4</c:v>
                </c:pt>
                <c:pt idx="700">
                  <c:v>6.1247402251654061E-4</c:v>
                </c:pt>
                <c:pt idx="701">
                  <c:v>6.0956125759836441E-4</c:v>
                </c:pt>
                <c:pt idx="702">
                  <c:v>6.066659210145688E-4</c:v>
                </c:pt>
                <c:pt idx="703">
                  <c:v>6.0378794471281985E-4</c:v>
                </c:pt>
                <c:pt idx="704">
                  <c:v>6.0092726035888204E-4</c:v>
                </c:pt>
                <c:pt idx="705">
                  <c:v>5.9808379934813544E-4</c:v>
                </c:pt>
                <c:pt idx="706">
                  <c:v>5.9525749281689848E-4</c:v>
                </c:pt>
                <c:pt idx="707">
                  <c:v>5.9244827165356063E-4</c:v>
                </c:pt>
                <c:pt idx="708">
                  <c:v>5.8965606650952622E-4</c:v>
                </c:pt>
                <c:pt idx="709">
                  <c:v>5.8688080780997269E-4</c:v>
                </c:pt>
                <c:pt idx="710">
                  <c:v>5.8412242576442574E-4</c:v>
                </c:pt>
                <c:pt idx="711">
                  <c:v>5.8138085037715318E-4</c:v>
                </c:pt>
                <c:pt idx="712">
                  <c:v>5.7865601145738244E-4</c:v>
                </c:pt>
                <c:pt idx="713">
                  <c:v>5.7594783862933963E-4</c:v>
                </c:pt>
                <c:pt idx="714">
                  <c:v>5.7325626134211718E-4</c:v>
                </c:pt>
                <c:pt idx="715">
                  <c:v>5.7058120887936976E-4</c:v>
                </c:pt>
                <c:pt idx="716">
                  <c:v>5.6792261036884217E-4</c:v>
                </c:pt>
                <c:pt idx="717">
                  <c:v>5.6528039479173081E-4</c:v>
                </c:pt>
                <c:pt idx="718">
                  <c:v>5.6265449099188007E-4</c:v>
                </c:pt>
                <c:pt idx="719">
                  <c:v>5.6004482768481955E-4</c:v>
                </c:pt>
                <c:pt idx="720">
                  <c:v>5.5745133346663867E-4</c:v>
                </c:pt>
                <c:pt idx="721">
                  <c:v>5.5487393682270654E-4</c:v>
                </c:pt>
                <c:pt idx="722">
                  <c:v>5.5231256613623631E-4</c:v>
                </c:pt>
                <c:pt idx="723">
                  <c:v>5.497671496966953E-4</c:v>
                </c:pt>
                <c:pt idx="724">
                  <c:v>5.4723761570806603E-4</c:v>
                </c:pt>
                <c:pt idx="725">
                  <c:v>5.4472389229695735E-4</c:v>
                </c:pt>
                <c:pt idx="726">
                  <c:v>5.4222590752057065E-4</c:v>
                </c:pt>
                <c:pt idx="727">
                  <c:v>5.3974358937451975E-4</c:v>
                </c:pt>
                <c:pt idx="728">
                  <c:v>5.372768658005086E-4</c:v>
                </c:pt>
                <c:pt idx="729">
                  <c:v>5.3482566469387021E-4</c:v>
                </c:pt>
                <c:pt idx="730">
                  <c:v>5.3238991391096489E-4</c:v>
                </c:pt>
                <c:pt idx="731">
                  <c:v>5.2996954127644351E-4</c:v>
                </c:pt>
                <c:pt idx="732">
                  <c:v>5.2756447459037536E-4</c:v>
                </c:pt>
                <c:pt idx="733">
                  <c:v>5.2517464163524309E-4</c:v>
                </c:pt>
                <c:pt idx="734">
                  <c:v>5.2279997018280834E-4</c:v>
                </c:pt>
                <c:pt idx="735">
                  <c:v>5.2044038800084591E-4</c:v>
                </c:pt>
                <c:pt idx="736">
                  <c:v>5.1809582285975342E-4</c:v>
                </c:pt>
                <c:pt idx="737">
                  <c:v>5.1576620253903315E-4</c:v>
                </c:pt>
                <c:pt idx="738">
                  <c:v>5.1345145483365257E-4</c:v>
                </c:pt>
                <c:pt idx="739">
                  <c:v>5.1115150756028194E-4</c:v>
                </c:pt>
                <c:pt idx="740">
                  <c:v>5.0886628856341098E-4</c:v>
                </c:pt>
                <c:pt idx="741">
                  <c:v>5.0659572572135019E-4</c:v>
                </c:pt>
                <c:pt idx="742">
                  <c:v>5.0433974695211152E-4</c:v>
                </c:pt>
                <c:pt idx="743">
                  <c:v>5.0209828021917748E-4</c:v>
                </c:pt>
                <c:pt idx="744">
                  <c:v>4.9987125353715518E-4</c:v>
                </c:pt>
                <c:pt idx="745">
                  <c:v>4.9765859497731904E-4</c:v>
                </c:pt>
                <c:pt idx="746">
                  <c:v>4.9546023267304422E-4</c:v>
                </c:pt>
                <c:pt idx="747">
                  <c:v>4.9327609482513013E-4</c:v>
                </c:pt>
                <c:pt idx="748">
                  <c:v>4.9110610970701837E-4</c:v>
                </c:pt>
                <c:pt idx="749">
                  <c:v>4.8895020566990476E-4</c:v>
                </c:pt>
                <c:pt idx="750">
                  <c:v>4.8680831114774736E-4</c:v>
                </c:pt>
                <c:pt idx="751">
                  <c:v>4.8468035466217292E-4</c:v>
                </c:pt>
                <c:pt idx="752">
                  <c:v>4.8256626482728177E-4</c:v>
                </c:pt>
                <c:pt idx="753">
                  <c:v>4.8046597035435374E-4</c:v>
                </c:pt>
                <c:pt idx="754">
                  <c:v>4.7837940005645598E-4</c:v>
                </c:pt>
                <c:pt idx="755">
                  <c:v>4.7630648285295555E-4</c:v>
                </c:pt>
                <c:pt idx="756">
                  <c:v>4.742471477739346E-4</c:v>
                </c:pt>
                <c:pt idx="757">
                  <c:v>4.7220132396451396E-4</c:v>
                </c:pt>
                <c:pt idx="758">
                  <c:v>4.7016894068908379E-4</c:v>
                </c:pt>
                <c:pt idx="759">
                  <c:v>4.6814992733544352E-4</c:v>
                </c:pt>
                <c:pt idx="760">
                  <c:v>4.6614421341885219E-4</c:v>
                </c:pt>
                <c:pt idx="761">
                  <c:v>4.6415172858598982E-4</c:v>
                </c:pt>
                <c:pt idx="762">
                  <c:v>4.6217240261883395E-4</c:v>
                </c:pt>
                <c:pt idx="763">
                  <c:v>4.6020616543844789E-4</c:v>
                </c:pt>
                <c:pt idx="764">
                  <c:v>4.5825294710868708E-4</c:v>
                </c:pt>
                <c:pt idx="765">
                  <c:v>4.5631267783982057E-4</c:v>
                </c:pt>
                <c:pt idx="766">
                  <c:v>4.54385287992072E-4</c:v>
                </c:pt>
                <c:pt idx="767">
                  <c:v>4.5247070807907883E-4</c:v>
                </c:pt>
                <c:pt idx="768">
                  <c:v>4.505688687712736E-4</c:v>
                </c:pt>
                <c:pt idx="769">
                  <c:v>4.4867970089918581E-4</c:v>
                </c:pt>
                <c:pt idx="770">
                  <c:v>4.4680313545666722E-4</c:v>
                </c:pt>
                <c:pt idx="771">
                  <c:v>4.4493910360404135E-4</c:v>
                </c:pt>
                <c:pt idx="772">
                  <c:v>4.4308753667117809E-4</c:v>
                </c:pt>
                <c:pt idx="773">
                  <c:v>4.4124836616049568E-4</c:v>
                </c:pt>
                <c:pt idx="774">
                  <c:v>4.3942152374988879E-4</c:v>
                </c:pt>
                <c:pt idx="775">
                  <c:v>4.376069412955865E-4</c:v>
                </c:pt>
                <c:pt idx="776">
                  <c:v>4.3580455083493922E-4</c:v>
                </c:pt>
                <c:pt idx="777">
                  <c:v>4.3401428458913756E-4</c:v>
                </c:pt>
                <c:pt idx="778">
                  <c:v>4.3223607496586177E-4</c:v>
                </c:pt>
                <c:pt idx="779">
                  <c:v>4.3046985456186474E-4</c:v>
                </c:pt>
                <c:pt idx="780">
                  <c:v>4.2871555616548972E-4</c:v>
                </c:pt>
                <c:pt idx="781">
                  <c:v>4.2697311275912179E-4</c:v>
                </c:pt>
                <c:pt idx="782">
                  <c:v>4.2524245752157617E-4</c:v>
                </c:pt>
                <c:pt idx="783">
                  <c:v>4.2352352383042357E-4</c:v>
                </c:pt>
                <c:pt idx="784">
                  <c:v>4.2181624526425318E-4</c:v>
                </c:pt>
                <c:pt idx="785">
                  <c:v>4.2012055560487445E-4</c:v>
                </c:pt>
                <c:pt idx="786">
                  <c:v>4.1843638883945977E-4</c:v>
                </c:pt>
                <c:pt idx="787">
                  <c:v>4.1676367916262692E-4</c:v>
                </c:pt>
                <c:pt idx="788">
                  <c:v>4.1510236097846428E-4</c:v>
                </c:pt>
                <c:pt idx="789">
                  <c:v>4.1345236890249782E-4</c:v>
                </c:pt>
                <c:pt idx="790">
                  <c:v>4.1181363776360242E-4</c:v>
                </c:pt>
                <c:pt idx="791">
                  <c:v>4.1018610260585783E-4</c:v>
                </c:pt>
                <c:pt idx="792">
                  <c:v>4.0856969869034902E-4</c:v>
                </c:pt>
                <c:pt idx="793">
                  <c:v>4.0696436149691411E-4</c:v>
                </c:pt>
                <c:pt idx="794">
                  <c:v>4.0537002672583845E-4</c:v>
                </c:pt>
                <c:pt idx="795">
                  <c:v>4.0378663029949733E-4</c:v>
                </c:pt>
                <c:pt idx="796">
                  <c:v>4.0221410836394718E-4</c:v>
                </c:pt>
                <c:pt idx="797">
                  <c:v>4.0065239729046619E-4</c:v>
                </c:pt>
                <c:pt idx="798">
                  <c:v>3.9910143367704644E-4</c:v>
                </c:pt>
                <c:pt idx="799">
                  <c:v>3.9756115434983559E-4</c:v>
                </c:pt>
                <c:pt idx="800">
                  <c:v>3.9603149636453219E-4</c:v>
                </c:pt>
                <c:pt idx="801">
                  <c:v>3.9451239700773292E-4</c:v>
                </c:pt>
                <c:pt idx="802">
                  <c:v>3.9300379379823423E-4</c:v>
                </c:pt>
                <c:pt idx="803">
                  <c:v>3.9150562448828715E-4</c:v>
                </c:pt>
                <c:pt idx="804">
                  <c:v>3.9001782706480839E-4</c:v>
                </c:pt>
                <c:pt idx="805">
                  <c:v>3.8854033975054643E-4</c:v>
                </c:pt>
                <c:pt idx="806">
                  <c:v>3.8707310100520538E-4</c:v>
                </c:pt>
                <c:pt idx="807">
                  <c:v>3.8561604952652446E-4</c:v>
                </c:pt>
                <c:pt idx="808">
                  <c:v>3.8416912425131682E-4</c:v>
                </c:pt>
                <c:pt idx="809">
                  <c:v>3.8273226435646672E-4</c:v>
                </c:pt>
                <c:pt idx="810">
                  <c:v>3.8130540925988599E-4</c:v>
                </c:pt>
                <c:pt idx="811">
                  <c:v>3.7988849862143054E-4</c:v>
                </c:pt>
                <c:pt idx="812">
                  <c:v>3.7848147234377787E-4</c:v>
                </c:pt>
                <c:pt idx="813">
                  <c:v>3.7708427057326618E-4</c:v>
                </c:pt>
                <c:pt idx="814">
                  <c:v>3.7569683370069465E-4</c:v>
                </c:pt>
                <c:pt idx="815">
                  <c:v>3.7431910236208747E-4</c:v>
                </c:pt>
                <c:pt idx="816">
                  <c:v>3.7295101743942106E-4</c:v>
                </c:pt>
                <c:pt idx="817">
                  <c:v>3.715925200613144E-4</c:v>
                </c:pt>
                <c:pt idx="818">
                  <c:v>3.7024355160368539E-4</c:v>
                </c:pt>
                <c:pt idx="819">
                  <c:v>3.6871346655879307E-4</c:v>
                </c:pt>
                <c:pt idx="820">
                  <c:v>3.6738472096248872E-4</c:v>
                </c:pt>
                <c:pt idx="821">
                  <c:v>3.6606532165623588E-4</c:v>
                </c:pt>
                <c:pt idx="822">
                  <c:v>3.6475521104671063E-4</c:v>
                </c:pt>
                <c:pt idx="823">
                  <c:v>3.6345433179072324E-4</c:v>
                </c:pt>
                <c:pt idx="824">
                  <c:v>3.621626267956691E-4</c:v>
                </c:pt>
                <c:pt idx="825">
                  <c:v>3.6088003921994885E-4</c:v>
                </c:pt>
                <c:pt idx="826">
                  <c:v>3.5960651247335851E-4</c:v>
                </c:pt>
                <c:pt idx="827">
                  <c:v>3.5834199021744751E-4</c:v>
                </c:pt>
                <c:pt idx="828">
                  <c:v>3.5708641636584952E-4</c:v>
                </c:pt>
                <c:pt idx="829">
                  <c:v>3.5583973508458261E-4</c:v>
                </c:pt>
                <c:pt idx="830">
                  <c:v>3.5460189079232214E-4</c:v>
                </c:pt>
                <c:pt idx="831">
                  <c:v>3.5337282816064381E-4</c:v>
                </c:pt>
                <c:pt idx="832">
                  <c:v>3.5215249211424183E-4</c:v>
                </c:pt>
                <c:pt idx="833">
                  <c:v>3.5094082783111713E-4</c:v>
                </c:pt>
                <c:pt idx="834">
                  <c:v>3.4973778074274175E-4</c:v>
                </c:pt>
                <c:pt idx="835">
                  <c:v>3.4854329653419546E-4</c:v>
                </c:pt>
                <c:pt idx="836">
                  <c:v>3.4735732114427726E-4</c:v>
                </c:pt>
                <c:pt idx="837">
                  <c:v>3.4601227064780992E-4</c:v>
                </c:pt>
                <c:pt idx="838">
                  <c:v>3.4484434757816489E-4</c:v>
                </c:pt>
                <c:pt idx="839">
                  <c:v>3.4368476507310337E-4</c:v>
                </c:pt>
                <c:pt idx="840">
                  <c:v>3.4253347012319873E-4</c:v>
                </c:pt>
                <c:pt idx="841">
                  <c:v>3.4139040997293311E-4</c:v>
                </c:pt>
                <c:pt idx="842">
                  <c:v>3.4025553212066061E-4</c:v>
                </c:pt>
                <c:pt idx="843">
                  <c:v>3.391287843185519E-4</c:v>
                </c:pt>
                <c:pt idx="844">
                  <c:v>3.3801011457251339E-4</c:v>
                </c:pt>
                <c:pt idx="845">
                  <c:v>3.3689947114208725E-4</c:v>
                </c:pt>
                <c:pt idx="846">
                  <c:v>3.3579680254032962E-4</c:v>
                </c:pt>
                <c:pt idx="847">
                  <c:v>3.3470205753366802E-4</c:v>
                </c:pt>
                <c:pt idx="848">
                  <c:v>3.3361518514173956E-4</c:v>
                </c:pt>
                <c:pt idx="849">
                  <c:v>3.3253613463720734E-4</c:v>
                </c:pt>
                <c:pt idx="850">
                  <c:v>3.3146485554555997E-4</c:v>
                </c:pt>
                <c:pt idx="851">
                  <c:v>3.3040129764488966E-4</c:v>
                </c:pt>
                <c:pt idx="852">
                  <c:v>3.293454109656532E-4</c:v>
                </c:pt>
                <c:pt idx="853">
                  <c:v>3.2829714579041432E-4</c:v>
                </c:pt>
                <c:pt idx="854">
                  <c:v>3.2725645265356713E-4</c:v>
                </c:pt>
                <c:pt idx="855">
                  <c:v>3.2622328234104382E-4</c:v>
                </c:pt>
                <c:pt idx="856">
                  <c:v>3.2519758589000345E-4</c:v>
                </c:pt>
                <c:pt idx="857">
                  <c:v>3.2417931458850522E-4</c:v>
                </c:pt>
                <c:pt idx="858">
                  <c:v>3.2316841997516416E-4</c:v>
                </c:pt>
                <c:pt idx="859">
                  <c:v>3.2216485383879107E-4</c:v>
                </c:pt>
                <c:pt idx="860">
                  <c:v>3.2116856821801738E-4</c:v>
                </c:pt>
                <c:pt idx="861">
                  <c:v>3.2017951540090303E-4</c:v>
                </c:pt>
                <c:pt idx="862">
                  <c:v>3.1919764792453099E-4</c:v>
                </c:pt>
                <c:pt idx="863">
                  <c:v>3.1822291857458484E-4</c:v>
                </c:pt>
                <c:pt idx="864">
                  <c:v>3.1725528038491408E-4</c:v>
                </c:pt>
                <c:pt idx="865">
                  <c:v>3.1629468663708373E-4</c:v>
                </c:pt>
                <c:pt idx="866">
                  <c:v>3.1534109085990994E-4</c:v>
                </c:pt>
                <c:pt idx="867">
                  <c:v>3.1439444682898393E-4</c:v>
                </c:pt>
                <c:pt idx="868">
                  <c:v>3.1345470856617948E-4</c:v>
                </c:pt>
                <c:pt idx="869">
                  <c:v>3.1252183033915102E-4</c:v>
                </c:pt>
                <c:pt idx="870">
                  <c:v>3.1159576666081568E-4</c:v>
                </c:pt>
                <c:pt idx="871">
                  <c:v>3.105456944909892E-4</c:v>
                </c:pt>
                <c:pt idx="872">
                  <c:v>3.0963408138354144E-4</c:v>
                </c:pt>
                <c:pt idx="873">
                  <c:v>3.0872914145612572E-4</c:v>
                </c:pt>
                <c:pt idx="874">
                  <c:v>3.0783083023198422E-4</c:v>
                </c:pt>
                <c:pt idx="875">
                  <c:v>3.0693910347677608E-4</c:v>
                </c:pt>
                <c:pt idx="876">
                  <c:v>3.0605391719799088E-4</c:v>
                </c:pt>
                <c:pt idx="877">
                  <c:v>3.0517522764434796E-4</c:v>
                </c:pt>
                <c:pt idx="878">
                  <c:v>3.0430299130518811E-4</c:v>
                </c:pt>
                <c:pt idx="879">
                  <c:v>3.0343716490985372E-4</c:v>
                </c:pt>
                <c:pt idx="880">
                  <c:v>3.0257770542705867E-4</c:v>
                </c:pt>
                <c:pt idx="881">
                  <c:v>3.0172457006424951E-4</c:v>
                </c:pt>
                <c:pt idx="882">
                  <c:v>3.0087771626695608E-4</c:v>
                </c:pt>
                <c:pt idx="883">
                  <c:v>3.0003710171813382E-4</c:v>
                </c:pt>
                <c:pt idx="884">
                  <c:v>2.9920268433749622E-4</c:v>
                </c:pt>
                <c:pt idx="885">
                  <c:v>2.9837442228083943E-4</c:v>
                </c:pt>
                <c:pt idx="886">
                  <c:v>2.9755227393935739E-4</c:v>
                </c:pt>
                <c:pt idx="887">
                  <c:v>2.9627257931110656E-4</c:v>
                </c:pt>
                <c:pt idx="888">
                  <c:v>2.9546596253097931E-4</c:v>
                </c:pt>
                <c:pt idx="889">
                  <c:v>2.9466531277418128E-4</c:v>
                </c:pt>
                <c:pt idx="890">
                  <c:v>2.9387058949906708E-4</c:v>
                </c:pt>
                <c:pt idx="891">
                  <c:v>2.9308175239542932E-4</c:v>
                </c:pt>
                <c:pt idx="892">
                  <c:v>2.9229876138376319E-4</c:v>
                </c:pt>
                <c:pt idx="893">
                  <c:v>2.9152157661452418E-4</c:v>
                </c:pt>
                <c:pt idx="894">
                  <c:v>2.9075015846737902E-4</c:v>
                </c:pt>
                <c:pt idx="895">
                  <c:v>2.8998446755045025E-4</c:v>
                </c:pt>
                <c:pt idx="896">
                  <c:v>2.8922446469955432E-4</c:v>
                </c:pt>
                <c:pt idx="897">
                  <c:v>2.8847011097743344E-4</c:v>
                </c:pt>
                <c:pt idx="898">
                  <c:v>2.8772136767298158E-4</c:v>
                </c:pt>
                <c:pt idx="899">
                  <c:v>2.8697819630046451E-4</c:v>
                </c:pt>
                <c:pt idx="900">
                  <c:v>2.8624055859873432E-4</c:v>
                </c:pt>
                <c:pt idx="901">
                  <c:v>2.8550841653043869E-4</c:v>
                </c:pt>
                <c:pt idx="902">
                  <c:v>2.8478173228122438E-4</c:v>
                </c:pt>
                <c:pt idx="903">
                  <c:v>2.8406046825893644E-4</c:v>
                </c:pt>
                <c:pt idx="904">
                  <c:v>2.833445870928112E-4</c:v>
                </c:pt>
                <c:pt idx="905">
                  <c:v>2.8263405163266616E-4</c:v>
                </c:pt>
                <c:pt idx="906">
                  <c:v>2.8192882494808378E-4</c:v>
                </c:pt>
                <c:pt idx="907">
                  <c:v>2.8122887032759191E-4</c:v>
                </c:pt>
                <c:pt idx="908">
                  <c:v>2.8053415127783882E-4</c:v>
                </c:pt>
                <c:pt idx="909">
                  <c:v>2.7984463152276563E-4</c:v>
                </c:pt>
                <c:pt idx="910">
                  <c:v>2.7916027500277357E-4</c:v>
                </c:pt>
                <c:pt idx="911">
                  <c:v>2.7848104587388723E-4</c:v>
                </c:pt>
                <c:pt idx="912">
                  <c:v>2.7780690850691576E-4</c:v>
                </c:pt>
                <c:pt idx="913">
                  <c:v>2.7713782748660837E-4</c:v>
                </c:pt>
                <c:pt idx="914">
                  <c:v>2.7647376761080831E-4</c:v>
                </c:pt>
                <c:pt idx="915">
                  <c:v>2.7581469388960234E-4</c:v>
                </c:pt>
                <c:pt idx="916">
                  <c:v>2.751605715444681E-4</c:v>
                </c:pt>
                <c:pt idx="917">
                  <c:v>2.7451136600741737E-4</c:v>
                </c:pt>
                <c:pt idx="918">
                  <c:v>2.7386704292013751E-4</c:v>
                </c:pt>
                <c:pt idx="919">
                  <c:v>2.7322756813312997E-4</c:v>
                </c:pt>
                <c:pt idx="920">
                  <c:v>2.7259290770484553E-4</c:v>
                </c:pt>
                <c:pt idx="921">
                  <c:v>2.7196302790081806E-4</c:v>
                </c:pt>
                <c:pt idx="922">
                  <c:v>2.713378951927954E-4</c:v>
                </c:pt>
                <c:pt idx="923">
                  <c:v>2.7071747625786818E-4</c:v>
                </c:pt>
                <c:pt idx="924">
                  <c:v>2.7010173797759643E-4</c:v>
                </c:pt>
                <c:pt idx="925">
                  <c:v>2.6949064743713455E-4</c:v>
                </c:pt>
                <c:pt idx="926">
                  <c:v>2.6888417192435404E-4</c:v>
                </c:pt>
                <c:pt idx="927">
                  <c:v>2.6828227892896456E-4</c:v>
                </c:pt>
                <c:pt idx="928">
                  <c:v>2.6768493614163412E-4</c:v>
                </c:pt>
                <c:pt idx="929">
                  <c:v>2.670921114531061E-4</c:v>
                </c:pt>
                <c:pt idx="930">
                  <c:v>2.6650377295331699E-4</c:v>
                </c:pt>
                <c:pt idx="931">
                  <c:v>2.6591988893051116E-4</c:v>
                </c:pt>
                <c:pt idx="932">
                  <c:v>2.6534042787035479E-4</c:v>
                </c:pt>
                <c:pt idx="933">
                  <c:v>2.6476535845504974E-4</c:v>
                </c:pt>
                <c:pt idx="934">
                  <c:v>2.6419464956244489E-4</c:v>
                </c:pt>
                <c:pt idx="935">
                  <c:v>2.6362827026514784E-4</c:v>
                </c:pt>
                <c:pt idx="936">
                  <c:v>2.6306618982963503E-4</c:v>
                </c:pt>
                <c:pt idx="937">
                  <c:v>2.6250837771536165E-4</c:v>
                </c:pt>
                <c:pt idx="938">
                  <c:v>2.619548035738707E-4</c:v>
                </c:pt>
                <c:pt idx="939">
                  <c:v>2.6140543724790155E-4</c:v>
                </c:pt>
                <c:pt idx="940">
                  <c:v>2.6086024877049836E-4</c:v>
                </c:pt>
                <c:pt idx="941">
                  <c:v>2.6031920836411748E-4</c:v>
                </c:pt>
                <c:pt idx="942">
                  <c:v>2.5978228643973561E-4</c:v>
                </c:pt>
                <c:pt idx="943">
                  <c:v>2.5924945359595704E-4</c:v>
                </c:pt>
                <c:pt idx="944">
                  <c:v>2.5872068061812099E-4</c:v>
                </c:pt>
                <c:pt idx="945">
                  <c:v>2.5819593847740908E-4</c:v>
                </c:pt>
                <c:pt idx="946">
                  <c:v>2.5767519832995268E-4</c:v>
                </c:pt>
                <c:pt idx="947">
                  <c:v>2.5715843151594083E-4</c:v>
                </c:pt>
                <c:pt idx="948">
                  <c:v>2.5664560955872783E-4</c:v>
                </c:pt>
                <c:pt idx="949">
                  <c:v>2.5613670416394191E-4</c:v>
                </c:pt>
                <c:pt idx="950">
                  <c:v>2.5563168721859321E-4</c:v>
                </c:pt>
                <c:pt idx="951">
                  <c:v>2.5513053079018357E-4</c:v>
                </c:pt>
                <c:pt idx="952">
                  <c:v>2.5463320712581551E-4</c:v>
                </c:pt>
                <c:pt idx="953">
                  <c:v>2.541396886513031E-4</c:v>
                </c:pt>
                <c:pt idx="954">
                  <c:v>2.5364994797028224E-4</c:v>
                </c:pt>
                <c:pt idx="955">
                  <c:v>2.5316395786332272E-4</c:v>
                </c:pt>
                <c:pt idx="956">
                  <c:v>2.5268169128704084E-4</c:v>
                </c:pt>
                <c:pt idx="957">
                  <c:v>2.5220312137321221E-4</c:v>
                </c:pt>
                <c:pt idx="958">
                  <c:v>2.5172822142788671E-4</c:v>
                </c:pt>
                <c:pt idx="959">
                  <c:v>2.5125696493050317E-4</c:v>
                </c:pt>
                <c:pt idx="960">
                  <c:v>2.5078932553300622E-4</c:v>
                </c:pt>
                <c:pt idx="961">
                  <c:v>2.5032527705896358E-4</c:v>
                </c:pt>
                <c:pt idx="962">
                  <c:v>2.4986479350268487E-4</c:v>
                </c:pt>
                <c:pt idx="963">
                  <c:v>2.4940784902834128E-4</c:v>
                </c:pt>
                <c:pt idx="964">
                  <c:v>2.4895441796908687E-4</c:v>
                </c:pt>
                <c:pt idx="965">
                  <c:v>2.485044748261815E-4</c:v>
                </c:pt>
                <c:pt idx="966">
                  <c:v>2.4805799426811406E-4</c:v>
                </c:pt>
                <c:pt idx="967">
                  <c:v>2.4761495112972875E-4</c:v>
                </c:pt>
                <c:pt idx="968">
                  <c:v>2.4717532041135145E-4</c:v>
                </c:pt>
                <c:pt idx="969">
                  <c:v>2.4673907727791833E-4</c:v>
                </c:pt>
                <c:pt idx="970">
                  <c:v>2.4630619705810622E-4</c:v>
                </c:pt>
                <c:pt idx="971">
                  <c:v>2.4587665524346394E-4</c:v>
                </c:pt>
                <c:pt idx="972">
                  <c:v>2.4545042748754621E-4</c:v>
                </c:pt>
                <c:pt idx="973">
                  <c:v>2.4502748960504849E-4</c:v>
                </c:pt>
                <c:pt idx="974">
                  <c:v>2.4460781757094441E-4</c:v>
                </c:pt>
                <c:pt idx="975">
                  <c:v>2.4419138751962435E-4</c:v>
                </c:pt>
                <c:pt idx="976">
                  <c:v>2.4377817574403602E-4</c:v>
                </c:pt>
                <c:pt idx="977">
                  <c:v>2.4336815869482767E-4</c:v>
                </c:pt>
                <c:pt idx="978">
                  <c:v>2.4296131297949221E-4</c:v>
                </c:pt>
                <c:pt idx="979">
                  <c:v>2.4255761536151415E-4</c:v>
                </c:pt>
                <c:pt idx="980">
                  <c:v>2.4215704275951805E-4</c:v>
                </c:pt>
                <c:pt idx="981">
                  <c:v>2.417595722464196E-4</c:v>
                </c:pt>
                <c:pt idx="982">
                  <c:v>2.4136518104857834E-4</c:v>
                </c:pt>
                <c:pt idx="983">
                  <c:v>2.4097384654495256E-4</c:v>
                </c:pt>
                <c:pt idx="984">
                  <c:v>2.4058554626625679E-4</c:v>
                </c:pt>
                <c:pt idx="985">
                  <c:v>2.4020025789412108E-4</c:v>
                </c:pt>
                <c:pt idx="986">
                  <c:v>2.3981795926025304E-4</c:v>
                </c:pt>
                <c:pt idx="987">
                  <c:v>2.3943862834560143E-4</c:v>
                </c:pt>
                <c:pt idx="988">
                  <c:v>2.3906224327952284E-4</c:v>
                </c:pt>
                <c:pt idx="989">
                  <c:v>2.3868878233895033E-4</c:v>
                </c:pt>
                <c:pt idx="990">
                  <c:v>2.3831822394756446E-4</c:v>
                </c:pt>
                <c:pt idx="991">
                  <c:v>2.3795054667496689E-4</c:v>
                </c:pt>
                <c:pt idx="992">
                  <c:v>2.3758572923585623E-4</c:v>
                </c:pt>
                <c:pt idx="993">
                  <c:v>2.3722375048920667E-4</c:v>
                </c:pt>
                <c:pt idx="994">
                  <c:v>2.3686458943744876E-4</c:v>
                </c:pt>
                <c:pt idx="995">
                  <c:v>2.3650822522565295E-4</c:v>
                </c:pt>
                <c:pt idx="996">
                  <c:v>2.3615463714071573E-4</c:v>
                </c:pt>
                <c:pt idx="997">
                  <c:v>2.3580380461054795E-4</c:v>
                </c:pt>
                <c:pt idx="998">
                  <c:v>2.3545570720326644E-4</c:v>
                </c:pt>
                <c:pt idx="999">
                  <c:v>2.3511032462638734E-4</c:v>
                </c:pt>
                <c:pt idx="1000">
                  <c:v>2.3476763672602334E-4</c:v>
                </c:pt>
                <c:pt idx="1001">
                  <c:v>2.3442762348608201E-4</c:v>
                </c:pt>
                <c:pt idx="1002">
                  <c:v>2.3409026502746834E-4</c:v>
                </c:pt>
                <c:pt idx="1003">
                  <c:v>2.3375554160728901E-4</c:v>
                </c:pt>
                <c:pt idx="1004">
                  <c:v>2.3342343361805972E-4</c:v>
                </c:pt>
                <c:pt idx="1005">
                  <c:v>2.3309392158691542E-4</c:v>
                </c:pt>
                <c:pt idx="1006">
                  <c:v>2.3276698617482306E-4</c:v>
                </c:pt>
                <c:pt idx="1007">
                  <c:v>2.324426081757974E-4</c:v>
                </c:pt>
                <c:pt idx="1008">
                  <c:v>2.3212076851611914E-4</c:v>
                </c:pt>
                <c:pt idx="1009">
                  <c:v>2.3180144825355674E-4</c:v>
                </c:pt>
                <c:pt idx="1010">
                  <c:v>2.314846285765902E-4</c:v>
                </c:pt>
                <c:pt idx="1011">
                  <c:v>2.3117029080363803E-4</c:v>
                </c:pt>
                <c:pt idx="1012">
                  <c:v>2.3085841638228755E-4</c:v>
                </c:pt>
                <c:pt idx="1013">
                  <c:v>2.3054898688852727E-4</c:v>
                </c:pt>
                <c:pt idx="1014">
                  <c:v>2.3024198402598283E-4</c:v>
                </c:pt>
                <c:pt idx="1015">
                  <c:v>2.2993738962515551E-4</c:v>
                </c:pt>
                <c:pt idx="1016">
                  <c:v>2.296351856426639E-4</c:v>
                </c:pt>
                <c:pt idx="1017">
                  <c:v>2.2933535416048842E-4</c:v>
                </c:pt>
                <c:pt idx="1018">
                  <c:v>2.2903787738521865E-4</c:v>
                </c:pt>
                <c:pt idx="1019">
                  <c:v>2.2874273764730396E-4</c:v>
                </c:pt>
                <c:pt idx="1020">
                  <c:v>2.2844991740030682E-4</c:v>
                </c:pt>
                <c:pt idx="1021">
                  <c:v>2.2815939922015939E-4</c:v>
                </c:pt>
                <c:pt idx="1022">
                  <c:v>2.2787116580442278E-4</c:v>
                </c:pt>
                <c:pt idx="1023">
                  <c:v>2.2758519997154969E-4</c:v>
                </c:pt>
                <c:pt idx="1024">
                  <c:v>2.2730148466014975E-4</c:v>
                </c:pt>
                <c:pt idx="1025">
                  <c:v>2.2702000292825825E-4</c:v>
                </c:pt>
                <c:pt idx="1026">
                  <c:v>2.2674073795260756E-4</c:v>
                </c:pt>
                <c:pt idx="1027">
                  <c:v>2.2646367302790166E-4</c:v>
                </c:pt>
                <c:pt idx="1028">
                  <c:v>2.2618879156609422E-4</c:v>
                </c:pt>
                <c:pt idx="1029">
                  <c:v>2.2591607709566885E-4</c:v>
                </c:pt>
                <c:pt idx="1030">
                  <c:v>2.2564551326092341E-4</c:v>
                </c:pt>
                <c:pt idx="1031">
                  <c:v>2.2537708382125649E-4</c:v>
                </c:pt>
                <c:pt idx="1032">
                  <c:v>2.2511077265045787E-4</c:v>
                </c:pt>
                <c:pt idx="1033">
                  <c:v>2.2484656373600125E-4</c:v>
                </c:pt>
                <c:pt idx="1034">
                  <c:v>2.2458444117834058E-4</c:v>
                </c:pt>
                <c:pt idx="1035">
                  <c:v>2.2432438919020947E-4</c:v>
                </c:pt>
                <c:pt idx="1036">
                  <c:v>2.2406639209592336E-4</c:v>
                </c:pt>
                <c:pt idx="1037">
                  <c:v>2.2381043433068539E-4</c:v>
                </c:pt>
                <c:pt idx="1038">
                  <c:v>2.2355650043989468E-4</c:v>
                </c:pt>
                <c:pt idx="1039">
                  <c:v>2.2330457507845831E-4</c:v>
                </c:pt>
                <c:pt idx="1040">
                  <c:v>2.2305464301010622E-4</c:v>
                </c:pt>
                <c:pt idx="1041">
                  <c:v>2.2280668910670907E-4</c:v>
                </c:pt>
                <c:pt idx="1042">
                  <c:v>2.2256069834759962E-4</c:v>
                </c:pt>
                <c:pt idx="1043">
                  <c:v>2.2231665581889668E-4</c:v>
                </c:pt>
                <c:pt idx="1044">
                  <c:v>2.2207454671283294E-4</c:v>
                </c:pt>
                <c:pt idx="1045">
                  <c:v>2.2183435632708504E-4</c:v>
                </c:pt>
                <c:pt idx="1046">
                  <c:v>2.2159607006410768E-4</c:v>
                </c:pt>
                <c:pt idx="1047">
                  <c:v>2.2135967343047026E-4</c:v>
                </c:pt>
                <c:pt idx="1048">
                  <c:v>2.2112515203619664E-4</c:v>
                </c:pt>
                <c:pt idx="1049">
                  <c:v>2.2089249159410864E-4</c:v>
                </c:pt>
                <c:pt idx="1050">
                  <c:v>2.2066167791917187E-4</c:v>
                </c:pt>
                <c:pt idx="1051">
                  <c:v>2.2043269692784541E-4</c:v>
                </c:pt>
                <c:pt idx="1052">
                  <c:v>2.2020553463743411E-4</c:v>
                </c:pt>
                <c:pt idx="1053">
                  <c:v>2.1998017716544436E-4</c:v>
                </c:pt>
                <c:pt idx="1054">
                  <c:v>2.1975661072894275E-4</c:v>
                </c:pt>
                <c:pt idx="1055">
                  <c:v>2.1953482164391807E-4</c:v>
                </c:pt>
                <c:pt idx="1056">
                  <c:v>2.1931479632464641E-4</c:v>
                </c:pt>
                <c:pt idx="1057">
                  <c:v>2.1909652128305904E-4</c:v>
                </c:pt>
                <c:pt idx="1058">
                  <c:v>2.1887998312811416E-4</c:v>
                </c:pt>
                <c:pt idx="1059">
                  <c:v>2.1866516856517088E-4</c:v>
                </c:pt>
                <c:pt idx="1060">
                  <c:v>2.1845206439536708E-4</c:v>
                </c:pt>
                <c:pt idx="1061">
                  <c:v>2.1824065751499999E-4</c:v>
                </c:pt>
                <c:pt idx="1062">
                  <c:v>2.1803093491490989E-4</c:v>
                </c:pt>
                <c:pt idx="1063">
                  <c:v>2.178228836798671E-4</c:v>
                </c:pt>
                <c:pt idx="1064">
                  <c:v>2.17616490987962E-4</c:v>
                </c:pt>
                <c:pt idx="1065">
                  <c:v>2.174117441099981E-4</c:v>
                </c:pt>
                <c:pt idx="1066">
                  <c:v>2.1720863040888832E-4</c:v>
                </c:pt>
                <c:pt idx="1067">
                  <c:v>2.1700713733905424E-4</c:v>
                </c:pt>
                <c:pt idx="1068">
                  <c:v>2.1680725244582852E-4</c:v>
                </c:pt>
                <c:pt idx="1069">
                  <c:v>2.1660896336486051E-4</c:v>
                </c:pt>
                <c:pt idx="1070">
                  <c:v>2.1641225782152471E-4</c:v>
                </c:pt>
                <c:pt idx="1071">
                  <c:v>2.1621712363033245E-4</c:v>
                </c:pt>
                <c:pt idx="1072">
                  <c:v>2.160235486943468E-4</c:v>
                </c:pt>
                <c:pt idx="1073">
                  <c:v>2.1583152100460015E-4</c:v>
                </c:pt>
                <c:pt idx="1074">
                  <c:v>2.1564102863951527E-4</c:v>
                </c:pt>
                <c:pt idx="1075">
                  <c:v>2.1545205976432918E-4</c:v>
                </c:pt>
                <c:pt idx="1076">
                  <c:v>2.1526460263052009E-4</c:v>
                </c:pt>
                <c:pt idx="1077">
                  <c:v>2.1507864557523759E-4</c:v>
                </c:pt>
                <c:pt idx="1078">
                  <c:v>2.1489417702073545E-4</c:v>
                </c:pt>
                <c:pt idx="1079">
                  <c:v>2.1468516372998811E-4</c:v>
                </c:pt>
                <c:pt idx="1080">
                  <c:v>2.1450384622610804E-4</c:v>
                </c:pt>
                <c:pt idx="1081">
                  <c:v>2.1432398138357804E-4</c:v>
                </c:pt>
                <c:pt idx="1082">
                  <c:v>2.1414555797125384E-4</c:v>
                </c:pt>
                <c:pt idx="1083">
                  <c:v>2.1396856484022774E-4</c:v>
                </c:pt>
                <c:pt idx="1084">
                  <c:v>2.1379299092328023E-4</c:v>
                </c:pt>
                <c:pt idx="1085">
                  <c:v>2.1361882523433456E-4</c:v>
                </c:pt>
                <c:pt idx="1086">
                  <c:v>2.1344605686791441E-4</c:v>
                </c:pt>
                <c:pt idx="1087">
                  <c:v>2.1327467499860435E-4</c:v>
                </c:pt>
                <c:pt idx="1088">
                  <c:v>2.1310466888051343E-4</c:v>
                </c:pt>
                <c:pt idx="1089">
                  <c:v>2.1293602784674184E-4</c:v>
                </c:pt>
                <c:pt idx="1090">
                  <c:v>2.1276874130885003E-4</c:v>
                </c:pt>
                <c:pt idx="1091">
                  <c:v>2.1260279875633144E-4</c:v>
                </c:pt>
                <c:pt idx="1092">
                  <c:v>2.1243818975608768E-4</c:v>
                </c:pt>
                <c:pt idx="1093">
                  <c:v>2.1227490395190685E-4</c:v>
                </c:pt>
                <c:pt idx="1094">
                  <c:v>2.121129310639447E-4</c:v>
                </c:pt>
                <c:pt idx="1095">
                  <c:v>2.119522608882088E-4</c:v>
                </c:pt>
                <c:pt idx="1096">
                  <c:v>2.1179288329604558E-4</c:v>
                </c:pt>
                <c:pt idx="1097">
                  <c:v>2.1163478823363005E-4</c:v>
                </c:pt>
                <c:pt idx="1098">
                  <c:v>2.1147796572145895E-4</c:v>
                </c:pt>
                <c:pt idx="1099">
                  <c:v>2.1132240585384603E-4</c:v>
                </c:pt>
                <c:pt idx="1100">
                  <c:v>2.1116809879842091E-4</c:v>
                </c:pt>
                <c:pt idx="1101">
                  <c:v>2.1101503479563038E-4</c:v>
                </c:pt>
                <c:pt idx="1102">
                  <c:v>2.108632041582426E-4</c:v>
                </c:pt>
                <c:pt idx="1103">
                  <c:v>2.1071259727085438E-4</c:v>
                </c:pt>
                <c:pt idx="1104">
                  <c:v>2.1056320458940093E-4</c:v>
                </c:pt>
                <c:pt idx="1105">
                  <c:v>2.1041501664066875E-4</c:v>
                </c:pt>
                <c:pt idx="1106">
                  <c:v>2.1026802402181118E-4</c:v>
                </c:pt>
                <c:pt idx="1107">
                  <c:v>2.101222173998668E-4</c:v>
                </c:pt>
                <c:pt idx="1108">
                  <c:v>2.0997758751128059E-4</c:v>
                </c:pt>
                <c:pt idx="1109">
                  <c:v>2.098341251614279E-4</c:v>
                </c:pt>
                <c:pt idx="1110">
                  <c:v>2.0969182122414128E-4</c:v>
                </c:pt>
                <c:pt idx="1111">
                  <c:v>2.0955066664123985E-4</c:v>
                </c:pt>
                <c:pt idx="1112">
                  <c:v>2.0941065242206165E-4</c:v>
                </c:pt>
                <c:pt idx="1113">
                  <c:v>2.0927176964299872E-4</c:v>
                </c:pt>
                <c:pt idx="1114">
                  <c:v>2.0913400944703477E-4</c:v>
                </c:pt>
                <c:pt idx="1115">
                  <c:v>2.0899736304328567E-4</c:v>
                </c:pt>
                <c:pt idx="1116">
                  <c:v>2.0886182170654267E-4</c:v>
                </c:pt>
                <c:pt idx="1117">
                  <c:v>2.0872737677681843E-4</c:v>
                </c:pt>
                <c:pt idx="1118">
                  <c:v>2.085940196588953E-4</c:v>
                </c:pt>
                <c:pt idx="1119">
                  <c:v>2.0846174182187702E-4</c:v>
                </c:pt>
                <c:pt idx="1120">
                  <c:v>2.0833053479874235E-4</c:v>
                </c:pt>
                <c:pt idx="1121">
                  <c:v>2.0820039018590197E-4</c:v>
                </c:pt>
                <c:pt idx="1122">
                  <c:v>2.0807129964275757E-4</c:v>
                </c:pt>
                <c:pt idx="1123">
                  <c:v>2.0794325489126387E-4</c:v>
                </c:pt>
                <c:pt idx="1124">
                  <c:v>2.0781624771549324E-4</c:v>
                </c:pt>
                <c:pt idx="1125">
                  <c:v>2.0769026996120279E-4</c:v>
                </c:pt>
                <c:pt idx="1126">
                  <c:v>2.0756531353540429E-4</c:v>
                </c:pt>
                <c:pt idx="1127">
                  <c:v>2.0744137040593647E-4</c:v>
                </c:pt>
                <c:pt idx="1128">
                  <c:v>2.0731843260104018E-4</c:v>
                </c:pt>
                <c:pt idx="1129">
                  <c:v>2.0719649220893576E-4</c:v>
                </c:pt>
                <c:pt idx="1130">
                  <c:v>2.0707554137740344E-4</c:v>
                </c:pt>
                <c:pt idx="1131">
                  <c:v>2.0693851356821854E-4</c:v>
                </c:pt>
                <c:pt idx="1132">
                  <c:v>2.0681965705694839E-4</c:v>
                </c:pt>
                <c:pt idx="1133">
                  <c:v>2.0670176581094978E-4</c:v>
                </c:pt>
                <c:pt idx="1134">
                  <c:v>2.0658483222033363E-4</c:v>
                </c:pt>
                <c:pt idx="1135">
                  <c:v>2.0646884873265172E-4</c:v>
                </c:pt>
                <c:pt idx="1136">
                  <c:v>2.0635380785249228E-4</c:v>
                </c:pt>
                <c:pt idx="1137">
                  <c:v>2.0623970214107837E-4</c:v>
                </c:pt>
                <c:pt idx="1138">
                  <c:v>2.0612652421586849E-4</c:v>
                </c:pt>
                <c:pt idx="1139">
                  <c:v>2.0601426675015974E-4</c:v>
                </c:pt>
                <c:pt idx="1140">
                  <c:v>2.0590292247269347E-4</c:v>
                </c:pt>
                <c:pt idx="1141">
                  <c:v>2.0579248416726341E-4</c:v>
                </c:pt>
                <c:pt idx="1142">
                  <c:v>2.0568294467232607E-4</c:v>
                </c:pt>
                <c:pt idx="1143">
                  <c:v>2.0557429688061385E-4</c:v>
                </c:pt>
                <c:pt idx="1144">
                  <c:v>2.0546653373875029E-4</c:v>
                </c:pt>
                <c:pt idx="1145">
                  <c:v>2.0535964824686792E-4</c:v>
                </c:pt>
                <c:pt idx="1146">
                  <c:v>2.0525363345822833E-4</c:v>
                </c:pt>
                <c:pt idx="1147">
                  <c:v>2.051484824788449E-4</c:v>
                </c:pt>
                <c:pt idx="1148">
                  <c:v>2.0504418846710755E-4</c:v>
                </c:pt>
                <c:pt idx="1149">
                  <c:v>2.0494074463341016E-4</c:v>
                </c:pt>
                <c:pt idx="1150">
                  <c:v>2.0483814423978013E-4</c:v>
                </c:pt>
                <c:pt idx="1151">
                  <c:v>2.0473638059951047E-4</c:v>
                </c:pt>
                <c:pt idx="1152">
                  <c:v>2.0463544707679401E-4</c:v>
                </c:pt>
                <c:pt idx="1153">
                  <c:v>2.0453533708636007E-4</c:v>
                </c:pt>
                <c:pt idx="1154">
                  <c:v>2.0443604409311347E-4</c:v>
                </c:pt>
                <c:pt idx="1155">
                  <c:v>2.0433756161177563E-4</c:v>
                </c:pt>
                <c:pt idx="1156">
                  <c:v>2.0423988320652828E-4</c:v>
                </c:pt>
                <c:pt idx="1157">
                  <c:v>2.0414300249065907E-4</c:v>
                </c:pt>
                <c:pt idx="1158">
                  <c:v>2.0404691312620978E-4</c:v>
                </c:pt>
                <c:pt idx="1159">
                  <c:v>2.0395160882362659E-4</c:v>
                </c:pt>
                <c:pt idx="1160">
                  <c:v>2.038570833414126E-4</c:v>
                </c:pt>
                <c:pt idx="1161">
                  <c:v>2.0376333048578265E-4</c:v>
                </c:pt>
                <c:pt idx="1162">
                  <c:v>2.0367034411032038E-4</c:v>
                </c:pt>
                <c:pt idx="1163">
                  <c:v>2.0357811811563727E-4</c:v>
                </c:pt>
                <c:pt idx="1164">
                  <c:v>2.0348664644903437E-4</c:v>
                </c:pt>
                <c:pt idx="1165">
                  <c:v>2.0339592310416552E-4</c:v>
                </c:pt>
                <c:pt idx="1166">
                  <c:v>2.0330594212070345E-4</c:v>
                </c:pt>
                <c:pt idx="1167">
                  <c:v>2.0321669758400755E-4</c:v>
                </c:pt>
                <c:pt idx="1168">
                  <c:v>2.0312818362479401E-4</c:v>
                </c:pt>
                <c:pt idx="1169">
                  <c:v>2.0304039441880803E-4</c:v>
                </c:pt>
                <c:pt idx="1170">
                  <c:v>2.0295332418649825E-4</c:v>
                </c:pt>
                <c:pt idx="1171">
                  <c:v>2.0286696719269318E-4</c:v>
                </c:pt>
                <c:pt idx="1172">
                  <c:v>2.0278131774627989E-4</c:v>
                </c:pt>
                <c:pt idx="1173">
                  <c:v>2.0269637019988454E-4</c:v>
                </c:pt>
                <c:pt idx="1174">
                  <c:v>2.0261211894955536E-4</c:v>
                </c:pt>
                <c:pt idx="1175">
                  <c:v>2.0252855843444744E-4</c:v>
                </c:pt>
                <c:pt idx="1176">
                  <c:v>2.0244568313650962E-4</c:v>
                </c:pt>
                <c:pt idx="1177">
                  <c:v>2.0236348758017353E-4</c:v>
                </c:pt>
                <c:pt idx="1178">
                  <c:v>2.0228196633204461E-4</c:v>
                </c:pt>
                <c:pt idx="1179">
                  <c:v>2.022011140005952E-4</c:v>
                </c:pt>
                <c:pt idx="1180">
                  <c:v>2.021209252358596E-4</c:v>
                </c:pt>
                <c:pt idx="1181">
                  <c:v>2.0204139472913119E-4</c:v>
                </c:pt>
                <c:pt idx="1182">
                  <c:v>2.0196251721266151E-4</c:v>
                </c:pt>
                <c:pt idx="1183">
                  <c:v>2.0187316435600961E-4</c:v>
                </c:pt>
                <c:pt idx="1184">
                  <c:v>2.0179566855472073E-4</c:v>
                </c:pt>
                <c:pt idx="1185">
                  <c:v>2.0171880945123191E-4</c:v>
                </c:pt>
                <c:pt idx="1186">
                  <c:v>2.016425819443165E-4</c:v>
                </c:pt>
                <c:pt idx="1187">
                  <c:v>2.0156698097218974E-4</c:v>
                </c:pt>
                <c:pt idx="1188">
                  <c:v>2.0149200151222004E-4</c:v>
                </c:pt>
                <c:pt idx="1189">
                  <c:v>2.0141763858064207E-4</c:v>
                </c:pt>
                <c:pt idx="1190">
                  <c:v>2.0134388723227169E-4</c:v>
                </c:pt>
                <c:pt idx="1191">
                  <c:v>2.0127074256022298E-4</c:v>
                </c:pt>
                <c:pt idx="1192">
                  <c:v>2.0119819969562693E-4</c:v>
                </c:pt>
                <c:pt idx="1193">
                  <c:v>2.0112625380735234E-4</c:v>
                </c:pt>
                <c:pt idx="1194">
                  <c:v>2.0105490010172817E-4</c:v>
                </c:pt>
                <c:pt idx="1195">
                  <c:v>2.0098413382226807E-4</c:v>
                </c:pt>
                <c:pt idx="1196">
                  <c:v>2.0091395024939677E-4</c:v>
                </c:pt>
                <c:pt idx="1197">
                  <c:v>2.0084434470017798E-4</c:v>
                </c:pt>
                <c:pt idx="1198">
                  <c:v>2.0073612123137872E-4</c:v>
                </c:pt>
                <c:pt idx="1199">
                  <c:v>2.0066798077915735E-4</c:v>
                </c:pt>
                <c:pt idx="1200">
                  <c:v>2.006004019208351E-4</c:v>
                </c:pt>
                <c:pt idx="1201">
                  <c:v>2.0053338013755758E-4</c:v>
                </c:pt>
                <c:pt idx="1202">
                  <c:v>2.0046691094562807E-4</c:v>
                </c:pt>
                <c:pt idx="1203">
                  <c:v>2.0040098989624762E-4</c:v>
                </c:pt>
                <c:pt idx="1204">
                  <c:v>2.0033561257525666E-4</c:v>
                </c:pt>
                <c:pt idx="1205">
                  <c:v>2.0027077460287856E-4</c:v>
                </c:pt>
                <c:pt idx="1206">
                  <c:v>2.0020647163346492E-4</c:v>
                </c:pt>
                <c:pt idx="1207">
                  <c:v>2.0014269935524255E-4</c:v>
                </c:pt>
                <c:pt idx="1208">
                  <c:v>2.0007945349006216E-4</c:v>
                </c:pt>
                <c:pt idx="1209">
                  <c:v>2.0001672979314878E-4</c:v>
                </c:pt>
                <c:pt idx="1210">
                  <c:v>1.9995452405285397E-4</c:v>
                </c:pt>
                <c:pt idx="1211">
                  <c:v>1.9989283209040959E-4</c:v>
                </c:pt>
                <c:pt idx="1212">
                  <c:v>1.9983164975968335E-4</c:v>
                </c:pt>
                <c:pt idx="1213">
                  <c:v>1.9977097294693601E-4</c:v>
                </c:pt>
                <c:pt idx="1214">
                  <c:v>1.9971079757058019E-4</c:v>
                </c:pt>
                <c:pt idx="1215">
                  <c:v>1.9965111958094098E-4</c:v>
                </c:pt>
                <c:pt idx="1216">
                  <c:v>1.9959193496001806E-4</c:v>
                </c:pt>
                <c:pt idx="1217">
                  <c:v>1.9953323972124947E-4</c:v>
                </c:pt>
                <c:pt idx="1218">
                  <c:v>1.9947502990927711E-4</c:v>
                </c:pt>
                <c:pt idx="1219">
                  <c:v>1.9941730159971376E-4</c:v>
                </c:pt>
                <c:pt idx="1220">
                  <c:v>1.993600508989117E-4</c:v>
                </c:pt>
                <c:pt idx="1221">
                  <c:v>1.9930327394373308E-4</c:v>
                </c:pt>
                <c:pt idx="1222">
                  <c:v>1.992469669013216E-4</c:v>
                </c:pt>
                <c:pt idx="1223">
                  <c:v>1.9919112596887613E-4</c:v>
                </c:pt>
                <c:pt idx="1224">
                  <c:v>1.9913574737342551E-4</c:v>
                </c:pt>
                <c:pt idx="1225">
                  <c:v>1.9908082737160533E-4</c:v>
                </c:pt>
                <c:pt idx="1226">
                  <c:v>1.9902636224943584E-4</c:v>
                </c:pt>
                <c:pt idx="1227">
                  <c:v>1.9897234832210169E-4</c:v>
                </c:pt>
                <c:pt idx="1228">
                  <c:v>1.9891878193373314E-4</c:v>
                </c:pt>
                <c:pt idx="1229">
                  <c:v>1.9886565945718881E-4</c:v>
                </c:pt>
                <c:pt idx="1230">
                  <c:v>1.9881297729383969E-4</c:v>
                </c:pt>
                <c:pt idx="1231">
                  <c:v>1.9876073187335519E-4</c:v>
                </c:pt>
                <c:pt idx="1232">
                  <c:v>1.987089196534901E-4</c:v>
                </c:pt>
                <c:pt idx="1233">
                  <c:v>1.9865753711987351E-4</c:v>
                </c:pt>
                <c:pt idx="1234">
                  <c:v>1.9860658078579884E-4</c:v>
                </c:pt>
                <c:pt idx="1235">
                  <c:v>1.9855604719201558E-4</c:v>
                </c:pt>
                <c:pt idx="1236">
                  <c:v>1.9850593290652243E-4</c:v>
                </c:pt>
                <c:pt idx="1237">
                  <c:v>1.9845623452436191E-4</c:v>
                </c:pt>
                <c:pt idx="1238">
                  <c:v>1.9840694866741625E-4</c:v>
                </c:pt>
                <c:pt idx="1239">
                  <c:v>1.9835807198420493E-4</c:v>
                </c:pt>
                <c:pt idx="1240">
                  <c:v>1.9830960114968366E-4</c:v>
                </c:pt>
                <c:pt idx="1241">
                  <c:v>1.9826153286504444E-4</c:v>
                </c:pt>
                <c:pt idx="1242">
                  <c:v>1.9821386385751743E-4</c:v>
                </c:pt>
                <c:pt idx="1243">
                  <c:v>1.9816659088017408E-4</c:v>
                </c:pt>
                <c:pt idx="1244">
                  <c:v>1.9811971071173146E-4</c:v>
                </c:pt>
                <c:pt idx="1245">
                  <c:v>1.9807322015635828E-4</c:v>
                </c:pt>
                <c:pt idx="1246">
                  <c:v>1.9802711604348207E-4</c:v>
                </c:pt>
                <c:pt idx="1247">
                  <c:v>1.9798139522759782E-4</c:v>
                </c:pt>
                <c:pt idx="1248">
                  <c:v>1.9793605458807788E-4</c:v>
                </c:pt>
                <c:pt idx="1249">
                  <c:v>1.9789109102898343E-4</c:v>
                </c:pt>
                <c:pt idx="1250">
                  <c:v>1.9784650147887687E-4</c:v>
                </c:pt>
                <c:pt idx="1251">
                  <c:v>1.9780228289063612E-4</c:v>
                </c:pt>
                <c:pt idx="1252">
                  <c:v>1.977584322412696E-4</c:v>
                </c:pt>
                <c:pt idx="1253">
                  <c:v>1.9771494653173319E-4</c:v>
                </c:pt>
                <c:pt idx="1254">
                  <c:v>1.9767182278674782E-4</c:v>
                </c:pt>
                <c:pt idx="1255">
                  <c:v>1.9762905805461892E-4</c:v>
                </c:pt>
                <c:pt idx="1256">
                  <c:v>1.9758664940705686E-4</c:v>
                </c:pt>
                <c:pt idx="1257">
                  <c:v>1.975445939389987E-4</c:v>
                </c:pt>
                <c:pt idx="1258">
                  <c:v>1.9750288876843139E-4</c:v>
                </c:pt>
                <c:pt idx="1259">
                  <c:v>1.9746153103621583E-4</c:v>
                </c:pt>
                <c:pt idx="1260">
                  <c:v>1.9742051790591281E-4</c:v>
                </c:pt>
                <c:pt idx="1261">
                  <c:v>1.9737984656360952E-4</c:v>
                </c:pt>
                <c:pt idx="1262">
                  <c:v>1.9733951421774788E-4</c:v>
                </c:pt>
                <c:pt idx="1263">
                  <c:v>1.9729951809895367E-4</c:v>
                </c:pt>
                <c:pt idx="1264">
                  <c:v>1.9725985545986706E-4</c:v>
                </c:pt>
                <c:pt idx="1265">
                  <c:v>1.9722052357497462E-4</c:v>
                </c:pt>
                <c:pt idx="1266">
                  <c:v>1.9718151974044187E-4</c:v>
                </c:pt>
                <c:pt idx="1267">
                  <c:v>1.9714284127394778E-4</c:v>
                </c:pt>
                <c:pt idx="1268">
                  <c:v>1.9710448551451997E-4</c:v>
                </c:pt>
                <c:pt idx="1269">
                  <c:v>1.9706644982237125E-4</c:v>
                </c:pt>
                <c:pt idx="1270">
                  <c:v>1.9702873157873737E-4</c:v>
                </c:pt>
                <c:pt idx="1271">
                  <c:v>1.9699132818571595E-4</c:v>
                </c:pt>
                <c:pt idx="1272">
                  <c:v>1.9695423706610641E-4</c:v>
                </c:pt>
                <c:pt idx="1273">
                  <c:v>1.9691745566325128E-4</c:v>
                </c:pt>
                <c:pt idx="1274">
                  <c:v>1.9688098144087852E-4</c:v>
                </c:pt>
                <c:pt idx="1275">
                  <c:v>1.9684481188294504E-4</c:v>
                </c:pt>
                <c:pt idx="1276">
                  <c:v>1.9680894449348126E-4</c:v>
                </c:pt>
                <c:pt idx="1277">
                  <c:v>1.9677337679643696E-4</c:v>
                </c:pt>
                <c:pt idx="1278">
                  <c:v>1.9673810633552801E-4</c:v>
                </c:pt>
                <c:pt idx="1279">
                  <c:v>1.9670313067408459E-4</c:v>
                </c:pt>
                <c:pt idx="1280">
                  <c:v>1.9666844739489998E-4</c:v>
                </c:pt>
                <c:pt idx="1281">
                  <c:v>1.9663405410008102E-4</c:v>
                </c:pt>
                <c:pt idx="1282">
                  <c:v>1.9659994841089912E-4</c:v>
                </c:pt>
                <c:pt idx="1283">
                  <c:v>1.965661279676429E-4</c:v>
                </c:pt>
                <c:pt idx="1284">
                  <c:v>1.9653259042947134E-4</c:v>
                </c:pt>
                <c:pt idx="1285">
                  <c:v>1.9649933347426848E-4</c:v>
                </c:pt>
                <c:pt idx="1286">
                  <c:v>1.9646635479849892E-4</c:v>
                </c:pt>
                <c:pt idx="1287">
                  <c:v>1.9643365211706432E-4</c:v>
                </c:pt>
                <c:pt idx="1288">
                  <c:v>1.9640122316316123E-4</c:v>
                </c:pt>
                <c:pt idx="1289">
                  <c:v>1.9636906568813972E-4</c:v>
                </c:pt>
                <c:pt idx="1290">
                  <c:v>1.9633717746136306E-4</c:v>
                </c:pt>
                <c:pt idx="1291">
                  <c:v>1.9630555627006858E-4</c:v>
                </c:pt>
                <c:pt idx="1292">
                  <c:v>1.9627419991922931E-4</c:v>
                </c:pt>
                <c:pt idx="1293">
                  <c:v>1.9624310623141692E-4</c:v>
                </c:pt>
                <c:pt idx="1294">
                  <c:v>1.9621227304666541E-4</c:v>
                </c:pt>
                <c:pt idx="1295">
                  <c:v>1.961816982223359E-4</c:v>
                </c:pt>
                <c:pt idx="1296">
                  <c:v>1.9615137963298256E-4</c:v>
                </c:pt>
                <c:pt idx="1297">
                  <c:v>1.9612131517021916E-4</c:v>
                </c:pt>
                <c:pt idx="1298">
                  <c:v>1.9609150274258703E-4</c:v>
                </c:pt>
                <c:pt idx="1299">
                  <c:v>1.9606194027542355E-4</c:v>
                </c:pt>
                <c:pt idx="1300">
                  <c:v>1.9603262571073218E-4</c:v>
                </c:pt>
                <c:pt idx="1301">
                  <c:v>1.9600355700705275E-4</c:v>
                </c:pt>
                <c:pt idx="1302">
                  <c:v>1.9597473213933325E-4</c:v>
                </c:pt>
                <c:pt idx="1303">
                  <c:v>1.9594614909880238E-4</c:v>
                </c:pt>
                <c:pt idx="1304">
                  <c:v>1.9591780589284301E-4</c:v>
                </c:pt>
                <c:pt idx="1305">
                  <c:v>1.9588970054486656E-4</c:v>
                </c:pt>
                <c:pt idx="1306">
                  <c:v>1.9586183109418842E-4</c:v>
                </c:pt>
                <c:pt idx="1307">
                  <c:v>1.9583419559590415E-4</c:v>
                </c:pt>
                <c:pt idx="1308">
                  <c:v>1.9580679212076677E-4</c:v>
                </c:pt>
                <c:pt idx="1309">
                  <c:v>1.9577961875506472E-4</c:v>
                </c:pt>
                <c:pt idx="1310">
                  <c:v>1.9575267360050097E-4</c:v>
                </c:pt>
                <c:pt idx="1311">
                  <c:v>1.9572595477407287E-4</c:v>
                </c:pt>
                <c:pt idx="1312">
                  <c:v>1.9569946040795292E-4</c:v>
                </c:pt>
                <c:pt idx="1313">
                  <c:v>1.9567318864937043E-4</c:v>
                </c:pt>
                <c:pt idx="1314">
                  <c:v>1.9564713766049419E-4</c:v>
                </c:pt>
                <c:pt idx="1315">
                  <c:v>1.9562130561831564E-4</c:v>
                </c:pt>
                <c:pt idx="1316">
                  <c:v>1.9559569071453343E-4</c:v>
                </c:pt>
                <c:pt idx="1317">
                  <c:v>1.9557029115543835E-4</c:v>
                </c:pt>
                <c:pt idx="1318">
                  <c:v>1.9554510516179953E-4</c:v>
                </c:pt>
                <c:pt idx="1319">
                  <c:v>1.9552013096875103E-4</c:v>
                </c:pt>
                <c:pt idx="1320">
                  <c:v>1.9549536682567981E-4</c:v>
                </c:pt>
                <c:pt idx="1321">
                  <c:v>1.9547081099611404E-4</c:v>
                </c:pt>
                <c:pt idx="1322">
                  <c:v>1.9544646175761259E-4</c:v>
                </c:pt>
                <c:pt idx="1323">
                  <c:v>1.9542231740165514E-4</c:v>
                </c:pt>
                <c:pt idx="1324">
                  <c:v>1.9539837623353323E-4</c:v>
                </c:pt>
                <c:pt idx="1325">
                  <c:v>1.9537463657224211E-4</c:v>
                </c:pt>
                <c:pt idx="1326">
                  <c:v>1.953510967503732E-4</c:v>
                </c:pt>
                <c:pt idx="1327">
                  <c:v>1.9532775511400775E-4</c:v>
                </c:pt>
                <c:pt idx="1328">
                  <c:v>1.9530461002261092E-4</c:v>
                </c:pt>
                <c:pt idx="1329">
                  <c:v>1.9528165984892683E-4</c:v>
                </c:pt>
                <c:pt idx="1330">
                  <c:v>1.9525890297887434E-4</c:v>
                </c:pt>
                <c:pt idx="1331">
                  <c:v>1.9523633781144372E-4</c:v>
                </c:pt>
                <c:pt idx="1332">
                  <c:v>1.9521396275859395E-4</c:v>
                </c:pt>
                <c:pt idx="1333">
                  <c:v>1.9519177624515081E-4</c:v>
                </c:pt>
                <c:pt idx="1334">
                  <c:v>1.951697767087059E-4</c:v>
                </c:pt>
                <c:pt idx="1335">
                  <c:v>1.9514796259951611E-4</c:v>
                </c:pt>
                <c:pt idx="1336">
                  <c:v>1.9512633238040429E-4</c:v>
                </c:pt>
                <c:pt idx="1337">
                  <c:v>1.9510488452666009E-4</c:v>
                </c:pt>
                <c:pt idx="1338">
                  <c:v>1.9508361752594217E-4</c:v>
                </c:pt>
                <c:pt idx="1339">
                  <c:v>1.9506252987818061E-4</c:v>
                </c:pt>
                <c:pt idx="1340">
                  <c:v>1.9504162009548041E-4</c:v>
                </c:pt>
                <c:pt idx="1341">
                  <c:v>1.9502088670202554E-4</c:v>
                </c:pt>
                <c:pt idx="1342">
                  <c:v>1.950003282339838E-4</c:v>
                </c:pt>
                <c:pt idx="1343">
                  <c:v>1.9497994323941227E-4</c:v>
                </c:pt>
                <c:pt idx="1344">
                  <c:v>1.9495973027816373E-4</c:v>
                </c:pt>
                <c:pt idx="1345">
                  <c:v>1.9493968792179346E-4</c:v>
                </c:pt>
                <c:pt idx="1346">
                  <c:v>1.9491981475346697E-4</c:v>
                </c:pt>
                <c:pt idx="1347">
                  <c:v>1.9490010936786841E-4</c:v>
                </c:pt>
                <c:pt idx="1348">
                  <c:v>1.9488057037110951E-4</c:v>
                </c:pt>
                <c:pt idx="1349">
                  <c:v>1.9486119638063943E-4</c:v>
                </c:pt>
                <c:pt idx="1350">
                  <c:v>1.9484198602515518E-4</c:v>
                </c:pt>
                <c:pt idx="1351">
                  <c:v>1.9482293794451263E-4</c:v>
                </c:pt>
                <c:pt idx="1352">
                  <c:v>1.9480405078963842E-4</c:v>
                </c:pt>
                <c:pt idx="1353">
                  <c:v>1.9478532322244225E-4</c:v>
                </c:pt>
                <c:pt idx="1354">
                  <c:v>1.9476675391573019E-4</c:v>
                </c:pt>
                <c:pt idx="1355">
                  <c:v>1.9474834155311827E-4</c:v>
                </c:pt>
                <c:pt idx="1356">
                  <c:v>1.9473008482894701E-4</c:v>
                </c:pt>
                <c:pt idx="1357">
                  <c:v>1.9471198244819642E-4</c:v>
                </c:pt>
                <c:pt idx="1358">
                  <c:v>1.9469403312640183E-4</c:v>
                </c:pt>
                <c:pt idx="1359">
                  <c:v>1.9467623558957014E-4</c:v>
                </c:pt>
                <c:pt idx="1360">
                  <c:v>1.9465858857409688E-4</c:v>
                </c:pt>
                <c:pt idx="1361">
                  <c:v>1.9464109082668383E-4</c:v>
                </c:pt>
                <c:pt idx="1362">
                  <c:v>1.9462374110425722E-4</c:v>
                </c:pt>
                <c:pt idx="1363">
                  <c:v>1.9460653817388675E-4</c:v>
                </c:pt>
                <c:pt idx="1364">
                  <c:v>1.9458948081270487E-4</c:v>
                </c:pt>
                <c:pt idx="1365">
                  <c:v>1.9457256780782716E-4</c:v>
                </c:pt>
                <c:pt idx="1366">
                  <c:v>1.9455579795627279E-4</c:v>
                </c:pt>
                <c:pt idx="1367">
                  <c:v>1.9453917006488603E-4</c:v>
                </c:pt>
                <c:pt idx="1368">
                  <c:v>1.9452268295025807E-4</c:v>
                </c:pt>
                <c:pt idx="1369">
                  <c:v>1.9450633543864959E-4</c:v>
                </c:pt>
                <c:pt idx="1370">
                  <c:v>1.9449012636591392E-4</c:v>
                </c:pt>
                <c:pt idx="1371">
                  <c:v>1.9447405457742058E-4</c:v>
                </c:pt>
                <c:pt idx="1372">
                  <c:v>1.944581189279798E-4</c:v>
                </c:pt>
                <c:pt idx="1373">
                  <c:v>1.9444231828176715E-4</c:v>
                </c:pt>
                <c:pt idx="1374">
                  <c:v>1.9442665151224914E-4</c:v>
                </c:pt>
                <c:pt idx="1375">
                  <c:v>1.9441111750210919E-4</c:v>
                </c:pt>
                <c:pt idx="1376">
                  <c:v>1.9439571514317421E-4</c:v>
                </c:pt>
                <c:pt idx="1377">
                  <c:v>1.9438044333634167E-4</c:v>
                </c:pt>
                <c:pt idx="1378">
                  <c:v>1.9436530099150746E-4</c:v>
                </c:pt>
                <c:pt idx="1379">
                  <c:v>1.9435028702749398E-4</c:v>
                </c:pt>
                <c:pt idx="1380">
                  <c:v>1.9433540037197905E-4</c:v>
                </c:pt>
                <c:pt idx="1381">
                  <c:v>1.9432063996142516E-4</c:v>
                </c:pt>
                <c:pt idx="1382">
                  <c:v>1.9430600474100955E-4</c:v>
                </c:pt>
                <c:pt idx="1383">
                  <c:v>1.9429149366455441E-4</c:v>
                </c:pt>
                <c:pt idx="1384">
                  <c:v>1.9427710569445807E-4</c:v>
                </c:pt>
                <c:pt idx="1385">
                  <c:v>1.9426283980162633E-4</c:v>
                </c:pt>
                <c:pt idx="1386">
                  <c:v>1.9424869496540459E-4</c:v>
                </c:pt>
                <c:pt idx="1387">
                  <c:v>1.9423467017351035E-4</c:v>
                </c:pt>
                <c:pt idx="1388">
                  <c:v>1.9422076442196631E-4</c:v>
                </c:pt>
                <c:pt idx="1389">
                  <c:v>1.9420697671503396E-4</c:v>
                </c:pt>
                <c:pt idx="1390">
                  <c:v>1.9419330606514759E-4</c:v>
                </c:pt>
                <c:pt idx="1391">
                  <c:v>1.9417782454435708E-4</c:v>
                </c:pt>
                <c:pt idx="1392">
                  <c:v>1.9416440144313652E-4</c:v>
                </c:pt>
                <c:pt idx="1393">
                  <c:v>1.9415109234766453E-4</c:v>
                </c:pt>
                <c:pt idx="1394">
                  <c:v>1.9413789630354344E-4</c:v>
                </c:pt>
                <c:pt idx="1395">
                  <c:v>1.9412481236421756E-4</c:v>
                </c:pt>
                <c:pt idx="1396">
                  <c:v>1.9411183959091024E-4</c:v>
                </c:pt>
                <c:pt idx="1397">
                  <c:v>1.9409897705256152E-4</c:v>
                </c:pt>
                <c:pt idx="1398">
                  <c:v>1.940862238257663E-4</c:v>
                </c:pt>
                <c:pt idx="1399">
                  <c:v>1.9407357899471297E-4</c:v>
                </c:pt>
                <c:pt idx="1400">
                  <c:v>1.9406104165112242E-4</c:v>
                </c:pt>
                <c:pt idx="1401">
                  <c:v>1.9404861089418766E-4</c:v>
                </c:pt>
                <c:pt idx="1402">
                  <c:v>1.9403628583051385E-4</c:v>
                </c:pt>
                <c:pt idx="1403">
                  <c:v>1.9402406557405871E-4</c:v>
                </c:pt>
                <c:pt idx="1404">
                  <c:v>1.940119492460736E-4</c:v>
                </c:pt>
                <c:pt idx="1405">
                  <c:v>1.9399993597504477E-4</c:v>
                </c:pt>
                <c:pt idx="1406">
                  <c:v>1.9398802489663543E-4</c:v>
                </c:pt>
                <c:pt idx="1407">
                  <c:v>1.9397621515362785E-4</c:v>
                </c:pt>
                <c:pt idx="1408">
                  <c:v>1.939645058958663E-4</c:v>
                </c:pt>
                <c:pt idx="1409">
                  <c:v>1.9395289628020013E-4</c:v>
                </c:pt>
                <c:pt idx="1410">
                  <c:v>1.9394138547042751E-4</c:v>
                </c:pt>
                <c:pt idx="1411">
                  <c:v>1.9392997263723949E-4</c:v>
                </c:pt>
                <c:pt idx="1412">
                  <c:v>1.9391865695816447E-4</c:v>
                </c:pt>
                <c:pt idx="1413">
                  <c:v>1.939074376175133E-4</c:v>
                </c:pt>
                <c:pt idx="1414">
                  <c:v>1.9389631380632447E-4</c:v>
                </c:pt>
                <c:pt idx="1415">
                  <c:v>1.9388528472231011E-4</c:v>
                </c:pt>
                <c:pt idx="1416">
                  <c:v>1.9387434956980203E-4</c:v>
                </c:pt>
                <c:pt idx="1417">
                  <c:v>1.9386350755969857E-4</c:v>
                </c:pt>
                <c:pt idx="1418">
                  <c:v>1.9385275790941155E-4</c:v>
                </c:pt>
                <c:pt idx="1419">
                  <c:v>1.9384209984281371E-4</c:v>
                </c:pt>
                <c:pt idx="1420">
                  <c:v>1.9383153259018674E-4</c:v>
                </c:pt>
                <c:pt idx="1421">
                  <c:v>1.9382105538816945E-4</c:v>
                </c:pt>
                <c:pt idx="1422">
                  <c:v>1.9381066747970651E-4</c:v>
                </c:pt>
                <c:pt idx="1423">
                  <c:v>1.9380036811399758E-4</c:v>
                </c:pt>
                <c:pt idx="1424">
                  <c:v>1.9379015654644681E-4</c:v>
                </c:pt>
                <c:pt idx="1425">
                  <c:v>1.9378003203861265E-4</c:v>
                </c:pt>
                <c:pt idx="1426">
                  <c:v>1.9376999385815828E-4</c:v>
                </c:pt>
                <c:pt idx="1427">
                  <c:v>1.9376004127880211E-4</c:v>
                </c:pt>
                <c:pt idx="1428">
                  <c:v>1.9375017358026899E-4</c:v>
                </c:pt>
                <c:pt idx="1429">
                  <c:v>1.9374039004824161E-4</c:v>
                </c:pt>
                <c:pt idx="1430">
                  <c:v>1.9373068997431228E-4</c:v>
                </c:pt>
                <c:pt idx="1431">
                  <c:v>1.9372107265593514E-4</c:v>
                </c:pt>
                <c:pt idx="1432">
                  <c:v>1.9371153739637881E-4</c:v>
                </c:pt>
                <c:pt idx="1433">
                  <c:v>1.9370208350467927E-4</c:v>
                </c:pt>
                <c:pt idx="1434">
                  <c:v>1.9369271029559318E-4</c:v>
                </c:pt>
                <c:pt idx="1435">
                  <c:v>1.9368341708955159E-4</c:v>
                </c:pt>
                <c:pt idx="1436">
                  <c:v>1.9367420321261393E-4</c:v>
                </c:pt>
                <c:pt idx="1437">
                  <c:v>1.9366506799642258E-4</c:v>
                </c:pt>
                <c:pt idx="1438">
                  <c:v>1.9365601077815742E-4</c:v>
                </c:pt>
                <c:pt idx="1439">
                  <c:v>1.9364703090049104E-4</c:v>
                </c:pt>
                <c:pt idx="1440">
                  <c:v>1.9363812771154429E-4</c:v>
                </c:pt>
                <c:pt idx="1441">
                  <c:v>1.9362930056484199E-4</c:v>
                </c:pt>
                <c:pt idx="1442">
                  <c:v>1.936205488192692E-4</c:v>
                </c:pt>
                <c:pt idx="1443">
                  <c:v>1.936106383368832E-4</c:v>
                </c:pt>
                <c:pt idx="1444">
                  <c:v>1.9360204603096896E-4</c:v>
                </c:pt>
                <c:pt idx="1445">
                  <c:v>1.9359352714566413E-4</c:v>
                </c:pt>
                <c:pt idx="1446">
                  <c:v>1.9358508106160084E-4</c:v>
                </c:pt>
                <c:pt idx="1447">
                  <c:v>1.9357670716455138E-4</c:v>
                </c:pt>
                <c:pt idx="1448">
                  <c:v>1.9356840484538649E-4</c:v>
                </c:pt>
                <c:pt idx="1449">
                  <c:v>1.9356017350003385E-4</c:v>
                </c:pt>
                <c:pt idx="1450">
                  <c:v>1.9355201252943714E-4</c:v>
                </c:pt>
                <c:pt idx="1451">
                  <c:v>1.9354392133951517E-4</c:v>
                </c:pt>
                <c:pt idx="1452">
                  <c:v>1.9353589934112137E-4</c:v>
                </c:pt>
                <c:pt idx="1453">
                  <c:v>1.9352794595000385E-4</c:v>
                </c:pt>
                <c:pt idx="1454">
                  <c:v>1.9352006058676543E-4</c:v>
                </c:pt>
                <c:pt idx="1455">
                  <c:v>1.9351224267682412E-4</c:v>
                </c:pt>
                <c:pt idx="1456">
                  <c:v>1.9350449165037408E-4</c:v>
                </c:pt>
                <c:pt idx="1457">
                  <c:v>1.9349680694234669E-4</c:v>
                </c:pt>
                <c:pt idx="1458">
                  <c:v>1.9348918799237189E-4</c:v>
                </c:pt>
                <c:pt idx="1459">
                  <c:v>1.9348163424474002E-4</c:v>
                </c:pt>
                <c:pt idx="1460">
                  <c:v>1.934741451483638E-4</c:v>
                </c:pt>
                <c:pt idx="1461">
                  <c:v>1.9346566464503544E-4</c:v>
                </c:pt>
                <c:pt idx="1462">
                  <c:v>1.9345831225263236E-4</c:v>
                </c:pt>
                <c:pt idx="1463">
                  <c:v>1.9345102280917079E-4</c:v>
                </c:pt>
                <c:pt idx="1464">
                  <c:v>1.9344379578231546E-4</c:v>
                </c:pt>
                <c:pt idx="1465">
                  <c:v>1.9343663064416318E-4</c:v>
                </c:pt>
                <c:pt idx="1466">
                  <c:v>1.9342952687120637E-4</c:v>
                </c:pt>
                <c:pt idx="1467">
                  <c:v>1.9342248394429735E-4</c:v>
                </c:pt>
                <c:pt idx="1468">
                  <c:v>1.9341550134861272E-4</c:v>
                </c:pt>
                <c:pt idx="1469">
                  <c:v>1.9340857857361811E-4</c:v>
                </c:pt>
                <c:pt idx="1470">
                  <c:v>1.9340171511303313E-4</c:v>
                </c:pt>
                <c:pt idx="1471">
                  <c:v>1.9339491046479654E-4</c:v>
                </c:pt>
                <c:pt idx="1472">
                  <c:v>1.9338816413103202E-4</c:v>
                </c:pt>
                <c:pt idx="1473">
                  <c:v>1.9338147561801373E-4</c:v>
                </c:pt>
                <c:pt idx="1474">
                  <c:v>1.9337484443613252E-4</c:v>
                </c:pt>
                <c:pt idx="1475">
                  <c:v>1.9336827009986234E-4</c:v>
                </c:pt>
                <c:pt idx="1476">
                  <c:v>1.9336175212772671E-4</c:v>
                </c:pt>
                <c:pt idx="1477">
                  <c:v>1.9335529004226577E-4</c:v>
                </c:pt>
                <c:pt idx="1478">
                  <c:v>1.9334888337000321E-4</c:v>
                </c:pt>
                <c:pt idx="1479">
                  <c:v>1.9334253164141396E-4</c:v>
                </c:pt>
                <c:pt idx="1480">
                  <c:v>1.9333623439089169E-4</c:v>
                </c:pt>
                <c:pt idx="1481">
                  <c:v>1.9332999115671671E-4</c:v>
                </c:pt>
                <c:pt idx="1482">
                  <c:v>1.9332380148102425E-4</c:v>
                </c:pt>
                <c:pt idx="1483">
                  <c:v>1.9331766490977292E-4</c:v>
                </c:pt>
                <c:pt idx="1484">
                  <c:v>1.9331158099271322E-4</c:v>
                </c:pt>
                <c:pt idx="1485">
                  <c:v>1.9330554928335671E-4</c:v>
                </c:pt>
                <c:pt idx="1486">
                  <c:v>1.9329956933894507E-4</c:v>
                </c:pt>
                <c:pt idx="1487">
                  <c:v>1.9329364072041949E-4</c:v>
                </c:pt>
                <c:pt idx="1488">
                  <c:v>1.9328776299239048E-4</c:v>
                </c:pt>
                <c:pt idx="1489">
                  <c:v>1.932819357231077E-4</c:v>
                </c:pt>
                <c:pt idx="1490">
                  <c:v>1.9327615848443013E-4</c:v>
                </c:pt>
                <c:pt idx="1491">
                  <c:v>1.9327043085179651E-4</c:v>
                </c:pt>
                <c:pt idx="1492">
                  <c:v>1.932647524041959E-4</c:v>
                </c:pt>
                <c:pt idx="1493">
                  <c:v>1.9325912272413859E-4</c:v>
                </c:pt>
                <c:pt idx="1494">
                  <c:v>1.9325354139762728E-4</c:v>
                </c:pt>
                <c:pt idx="1495">
                  <c:v>1.9324565113948422E-4</c:v>
                </c:pt>
                <c:pt idx="1496">
                  <c:v>1.9324018554065688E-4</c:v>
                </c:pt>
                <c:pt idx="1497">
                  <c:v>1.9323476690207738E-4</c:v>
                </c:pt>
                <c:pt idx="1498">
                  <c:v>1.9322939482487297E-4</c:v>
                </c:pt>
                <c:pt idx="1499">
                  <c:v>1.9322406891351037E-4</c:v>
                </c:pt>
                <c:pt idx="1500">
                  <c:v>1.9321878877576833E-4</c:v>
                </c:pt>
                <c:pt idx="1501">
                  <c:v>1.9321355402271033E-4</c:v>
                </c:pt>
                <c:pt idx="1502">
                  <c:v>1.9320836426865769E-4</c:v>
                </c:pt>
                <c:pt idx="1503">
                  <c:v>1.9320321913116271E-4</c:v>
                </c:pt>
                <c:pt idx="1504">
                  <c:v>1.9319811823098208E-4</c:v>
                </c:pt>
                <c:pt idx="1505">
                  <c:v>1.9319306119205062E-4</c:v>
                </c:pt>
                <c:pt idx="1506">
                  <c:v>1.93188047641455E-4</c:v>
                </c:pt>
                <c:pt idx="1507">
                  <c:v>1.931830772094079E-4</c:v>
                </c:pt>
                <c:pt idx="1508">
                  <c:v>1.9317814952922224E-4</c:v>
                </c:pt>
                <c:pt idx="1509">
                  <c:v>1.9317256977764089E-4</c:v>
                </c:pt>
                <c:pt idx="1510">
                  <c:v>1.9316773248808863E-4</c:v>
                </c:pt>
                <c:pt idx="1511">
                  <c:v>1.9316293681785238E-4</c:v>
                </c:pt>
                <c:pt idx="1512">
                  <c:v>1.9315818241281933E-4</c:v>
                </c:pt>
                <c:pt idx="1513">
                  <c:v>1.9315346892184783E-4</c:v>
                </c:pt>
                <c:pt idx="1514">
                  <c:v>1.9314879599674289E-4</c:v>
                </c:pt>
                <c:pt idx="1515">
                  <c:v>1.9314416329223194E-4</c:v>
                </c:pt>
                <c:pt idx="1516">
                  <c:v>1.9313957046594065E-4</c:v>
                </c:pt>
                <c:pt idx="1517">
                  <c:v>1.9313501717836909E-4</c:v>
                </c:pt>
                <c:pt idx="1518">
                  <c:v>1.9313050309286805E-4</c:v>
                </c:pt>
                <c:pt idx="1519">
                  <c:v>1.9312602787561548E-4</c:v>
                </c:pt>
                <c:pt idx="1520">
                  <c:v>1.9312159119559311E-4</c:v>
                </c:pt>
                <c:pt idx="1521">
                  <c:v>1.9311719272456344E-4</c:v>
                </c:pt>
                <c:pt idx="1522">
                  <c:v>1.9311283213704672E-4</c:v>
                </c:pt>
                <c:pt idx="1523">
                  <c:v>1.9310850911029813E-4</c:v>
                </c:pt>
                <c:pt idx="1524">
                  <c:v>1.9310422332428529E-4</c:v>
                </c:pt>
                <c:pt idx="1525">
                  <c:v>1.9309997446166589E-4</c:v>
                </c:pt>
                <c:pt idx="1526">
                  <c:v>1.9309576220776525E-4</c:v>
                </c:pt>
                <c:pt idx="1527">
                  <c:v>1.9309158625055456E-4</c:v>
                </c:pt>
                <c:pt idx="1528">
                  <c:v>1.9308744628062884E-4</c:v>
                </c:pt>
                <c:pt idx="1529">
                  <c:v>1.9308334199118532E-4</c:v>
                </c:pt>
                <c:pt idx="1530">
                  <c:v>1.9307927307800189E-4</c:v>
                </c:pt>
                <c:pt idx="1531">
                  <c:v>1.9307523923941578E-4</c:v>
                </c:pt>
                <c:pt idx="1532">
                  <c:v>1.9307124017630244E-4</c:v>
                </c:pt>
                <c:pt idx="1533">
                  <c:v>1.9306727559205447E-4</c:v>
                </c:pt>
                <c:pt idx="1534">
                  <c:v>1.9306334519256083E-4</c:v>
                </c:pt>
                <c:pt idx="1535">
                  <c:v>1.9305944868618625E-4</c:v>
                </c:pt>
                <c:pt idx="1536">
                  <c:v>1.9305558578375058E-4</c:v>
                </c:pt>
                <c:pt idx="1537">
                  <c:v>1.9305175619850867E-4</c:v>
                </c:pt>
                <c:pt idx="1538">
                  <c:v>1.9304795964612999E-4</c:v>
                </c:pt>
                <c:pt idx="1539">
                  <c:v>1.9304419584467887E-4</c:v>
                </c:pt>
                <c:pt idx="1540">
                  <c:v>1.9304046451459447E-4</c:v>
                </c:pt>
                <c:pt idx="1541">
                  <c:v>1.9303676537867119E-4</c:v>
                </c:pt>
                <c:pt idx="1542">
                  <c:v>1.9303309816203927E-4</c:v>
                </c:pt>
                <c:pt idx="1543">
                  <c:v>1.9302946259214514E-4</c:v>
                </c:pt>
                <c:pt idx="1544">
                  <c:v>1.9302585839873251E-4</c:v>
                </c:pt>
                <c:pt idx="1545">
                  <c:v>1.9302228531382324E-4</c:v>
                </c:pt>
                <c:pt idx="1546">
                  <c:v>1.9301874307169834E-4</c:v>
                </c:pt>
                <c:pt idx="1547">
                  <c:v>1.9301523140887941E-4</c:v>
                </c:pt>
                <c:pt idx="1548">
                  <c:v>1.9301175006410996E-4</c:v>
                </c:pt>
                <c:pt idx="1549">
                  <c:v>1.9300829877833692E-4</c:v>
                </c:pt>
                <c:pt idx="1550">
                  <c:v>1.9300487729469255E-4</c:v>
                </c:pt>
                <c:pt idx="1551">
                  <c:v>1.9300148535847606E-4</c:v>
                </c:pt>
                <c:pt idx="1552">
                  <c:v>1.9299812271713585E-4</c:v>
                </c:pt>
                <c:pt idx="1553">
                  <c:v>1.9299478912025153E-4</c:v>
                </c:pt>
                <c:pt idx="1554">
                  <c:v>1.9299148431951624E-4</c:v>
                </c:pt>
                <c:pt idx="1555">
                  <c:v>1.9298820806871916E-4</c:v>
                </c:pt>
                <c:pt idx="1556">
                  <c:v>1.9298496012372805E-4</c:v>
                </c:pt>
                <c:pt idx="1557">
                  <c:v>1.9298174024247198E-4</c:v>
                </c:pt>
                <c:pt idx="1558">
                  <c:v>1.9297854818492427E-4</c:v>
                </c:pt>
                <c:pt idx="1559">
                  <c:v>1.9297538371308538E-4</c:v>
                </c:pt>
                <c:pt idx="1560">
                  <c:v>1.9297224659096617E-4</c:v>
                </c:pt>
                <c:pt idx="1561">
                  <c:v>1.9296913658457116E-4</c:v>
                </c:pt>
                <c:pt idx="1562">
                  <c:v>1.9296605346188193E-4</c:v>
                </c:pt>
                <c:pt idx="1563">
                  <c:v>1.9296299699284069E-4</c:v>
                </c:pt>
                <c:pt idx="1564">
                  <c:v>1.9295996694933395E-4</c:v>
                </c:pt>
                <c:pt idx="1565">
                  <c:v>1.9295696310517643E-4</c:v>
                </c:pt>
                <c:pt idx="1566">
                  <c:v>1.929539852360949E-4</c:v>
                </c:pt>
                <c:pt idx="1567">
                  <c:v>1.9295103311971237E-4</c:v>
                </c:pt>
                <c:pt idx="1568">
                  <c:v>1.9294810653553221E-4</c:v>
                </c:pt>
                <c:pt idx="1569">
                  <c:v>1.929452052649226E-4</c:v>
                </c:pt>
                <c:pt idx="1570">
                  <c:v>1.9294232909110095E-4</c:v>
                </c:pt>
                <c:pt idx="1571">
                  <c:v>1.9293947779911846E-4</c:v>
                </c:pt>
                <c:pt idx="1572">
                  <c:v>1.9293665117584493E-4</c:v>
                </c:pt>
                <c:pt idx="1573">
                  <c:v>1.9293384900995357E-4</c:v>
                </c:pt>
                <c:pt idx="1574">
                  <c:v>1.9293107109190596E-4</c:v>
                </c:pt>
                <c:pt idx="1575">
                  <c:v>1.9292831721393717E-4</c:v>
                </c:pt>
                <c:pt idx="1576">
                  <c:v>1.9292558717004096E-4</c:v>
                </c:pt>
                <c:pt idx="1577">
                  <c:v>1.9292288075595517E-4</c:v>
                </c:pt>
                <c:pt idx="1578">
                  <c:v>1.9292019776914713E-4</c:v>
                </c:pt>
                <c:pt idx="1579">
                  <c:v>1.9291753800879921E-4</c:v>
                </c:pt>
                <c:pt idx="1580">
                  <c:v>1.9291490127579461E-4</c:v>
                </c:pt>
                <c:pt idx="1581">
                  <c:v>1.9291228737270311E-4</c:v>
                </c:pt>
                <c:pt idx="1582">
                  <c:v>1.9290969610376695E-4</c:v>
                </c:pt>
                <c:pt idx="1583">
                  <c:v>1.9290712727488703E-4</c:v>
                </c:pt>
                <c:pt idx="1584">
                  <c:v>1.929045806936089E-4</c:v>
                </c:pt>
                <c:pt idx="1585">
                  <c:v>1.9290205616910914E-4</c:v>
                </c:pt>
                <c:pt idx="1586">
                  <c:v>1.9289955351218171E-4</c:v>
                </c:pt>
                <c:pt idx="1587">
                  <c:v>1.9289707253522439E-4</c:v>
                </c:pt>
                <c:pt idx="1588">
                  <c:v>1.9289461305222553E-4</c:v>
                </c:pt>
                <c:pt idx="1589">
                  <c:v>1.928921748787506E-4</c:v>
                </c:pt>
                <c:pt idx="1590">
                  <c:v>1.9288975783192912E-4</c:v>
                </c:pt>
                <c:pt idx="1591">
                  <c:v>1.9288736173044159E-4</c:v>
                </c:pt>
                <c:pt idx="1592">
                  <c:v>1.9288498639450643E-4</c:v>
                </c:pt>
                <c:pt idx="1593">
                  <c:v>1.928826316458673E-4</c:v>
                </c:pt>
                <c:pt idx="1594">
                  <c:v>1.9288029730778016E-4</c:v>
                </c:pt>
                <c:pt idx="1595">
                  <c:v>1.9287798320500078E-4</c:v>
                </c:pt>
                <c:pt idx="1596">
                  <c:v>1.928756891637721E-4</c:v>
                </c:pt>
                <c:pt idx="1597">
                  <c:v>1.9287341501181182E-4</c:v>
                </c:pt>
                <c:pt idx="1598">
                  <c:v>1.9287116057830009E-4</c:v>
                </c:pt>
                <c:pt idx="1599">
                  <c:v>1.928689256938673E-4</c:v>
                </c:pt>
                <c:pt idx="1600">
                  <c:v>1.9286671019058186E-4</c:v>
                </c:pt>
                <c:pt idx="1601">
                  <c:v>1.9286451390193818E-4</c:v>
                </c:pt>
                <c:pt idx="1602">
                  <c:v>1.9286233666284484E-4</c:v>
                </c:pt>
                <c:pt idx="1603">
                  <c:v>1.9286017830961262E-4</c:v>
                </c:pt>
                <c:pt idx="1604">
                  <c:v>1.9285803867994286E-4</c:v>
                </c:pt>
                <c:pt idx="1605">
                  <c:v>1.9285591761291577E-4</c:v>
                </c:pt>
                <c:pt idx="1606">
                  <c:v>1.9285381494897884E-4</c:v>
                </c:pt>
                <c:pt idx="1607">
                  <c:v>1.928517305299355E-4</c:v>
                </c:pt>
                <c:pt idx="1608">
                  <c:v>1.9284966419893363E-4</c:v>
                </c:pt>
                <c:pt idx="1609">
                  <c:v>1.9284761580045444E-4</c:v>
                </c:pt>
                <c:pt idx="1610">
                  <c:v>1.9284558518030114E-4</c:v>
                </c:pt>
                <c:pt idx="1611">
                  <c:v>1.9284357218558797E-4</c:v>
                </c:pt>
                <c:pt idx="1612">
                  <c:v>1.928415766647292E-4</c:v>
                </c:pt>
                <c:pt idx="1613">
                  <c:v>1.9283959846742816E-4</c:v>
                </c:pt>
                <c:pt idx="1614">
                  <c:v>1.9283763744466653E-4</c:v>
                </c:pt>
                <c:pt idx="1615">
                  <c:v>1.9283569344869352E-4</c:v>
                </c:pt>
                <c:pt idx="1616">
                  <c:v>1.9283376633301533E-4</c:v>
                </c:pt>
                <c:pt idx="1617">
                  <c:v>1.9283185595238454E-4</c:v>
                </c:pt>
                <c:pt idx="1618">
                  <c:v>1.9282996216278967E-4</c:v>
                </c:pt>
                <c:pt idx="1619">
                  <c:v>1.9282808482144485E-4</c:v>
                </c:pt>
                <c:pt idx="1620">
                  <c:v>1.9282622378677942E-4</c:v>
                </c:pt>
                <c:pt idx="1621">
                  <c:v>1.9282437891842785E-4</c:v>
                </c:pt>
                <c:pt idx="1622">
                  <c:v>1.9282255007721966E-4</c:v>
                </c:pt>
                <c:pt idx="1623">
                  <c:v>1.9282073712516916E-4</c:v>
                </c:pt>
                <c:pt idx="1624">
                  <c:v>1.9281893992546573E-4</c:v>
                </c:pt>
                <c:pt idx="1625">
                  <c:v>1.9281715834246384E-4</c:v>
                </c:pt>
                <c:pt idx="1626">
                  <c:v>1.9281539224167332E-4</c:v>
                </c:pt>
                <c:pt idx="1627">
                  <c:v>1.928136414897496E-4</c:v>
                </c:pt>
                <c:pt idx="1628">
                  <c:v>1.9281190595448407E-4</c:v>
                </c:pt>
                <c:pt idx="1629">
                  <c:v>1.9281018550479465E-4</c:v>
                </c:pt>
                <c:pt idx="1630">
                  <c:v>1.9280848001071619E-4</c:v>
                </c:pt>
                <c:pt idx="1631">
                  <c:v>1.9280678934339109E-4</c:v>
                </c:pt>
                <c:pt idx="1632">
                  <c:v>1.9280511337506015E-4</c:v>
                </c:pt>
                <c:pt idx="1633">
                  <c:v>1.9280345197905305E-4</c:v>
                </c:pt>
                <c:pt idx="1634">
                  <c:v>1.9280180502977953E-4</c:v>
                </c:pt>
                <c:pt idx="1635">
                  <c:v>1.9280017240272E-4</c:v>
                </c:pt>
                <c:pt idx="1636">
                  <c:v>1.9279855397441668E-4</c:v>
                </c:pt>
                <c:pt idx="1637">
                  <c:v>1.9279694962246474E-4</c:v>
                </c:pt>
                <c:pt idx="1638">
                  <c:v>1.9279535922550324E-4</c:v>
                </c:pt>
                <c:pt idx="1639">
                  <c:v>1.9279378266320654E-4</c:v>
                </c:pt>
                <c:pt idx="1640">
                  <c:v>1.927922198162754E-4</c:v>
                </c:pt>
                <c:pt idx="1641">
                  <c:v>1.9279067056642853E-4</c:v>
                </c:pt>
                <c:pt idx="1642">
                  <c:v>1.9278913479639392E-4</c:v>
                </c:pt>
                <c:pt idx="1643">
                  <c:v>1.9278761238990027E-4</c:v>
                </c:pt>
                <c:pt idx="1644">
                  <c:v>1.927861032316687E-4</c:v>
                </c:pt>
                <c:pt idx="1645">
                  <c:v>1.9278460720740436E-4</c:v>
                </c:pt>
                <c:pt idx="1646">
                  <c:v>1.9278312420378799E-4</c:v>
                </c:pt>
                <c:pt idx="1647">
                  <c:v>1.9278165410846799E-4</c:v>
                </c:pt>
                <c:pt idx="1648">
                  <c:v>1.9278019681005196E-4</c:v>
                </c:pt>
                <c:pt idx="1649">
                  <c:v>1.9277875219809879E-4</c:v>
                </c:pt>
                <c:pt idx="1650">
                  <c:v>1.9277732016311061E-4</c:v>
                </c:pt>
                <c:pt idx="1651">
                  <c:v>1.9277590059652486E-4</c:v>
                </c:pt>
                <c:pt idx="1652">
                  <c:v>1.9277449339070632E-4</c:v>
                </c:pt>
                <c:pt idx="1653">
                  <c:v>1.9277309843893935E-4</c:v>
                </c:pt>
                <c:pt idx="1654">
                  <c:v>1.9277171563542017E-4</c:v>
                </c:pt>
                <c:pt idx="1655">
                  <c:v>1.9277034487524911E-4</c:v>
                </c:pt>
                <c:pt idx="1656">
                  <c:v>1.9276898605442296E-4</c:v>
                </c:pt>
                <c:pt idx="1657">
                  <c:v>1.9276763906982749E-4</c:v>
                </c:pt>
                <c:pt idx="1658">
                  <c:v>1.927663038192299E-4</c:v>
                </c:pt>
                <c:pt idx="1659">
                  <c:v>1.9276498020127139E-4</c:v>
                </c:pt>
                <c:pt idx="1660">
                  <c:v>1.927636681154597E-4</c:v>
                </c:pt>
                <c:pt idx="1661">
                  <c:v>1.9276236746216199E-4</c:v>
                </c:pt>
                <c:pt idx="1662">
                  <c:v>1.9276107814259735E-4</c:v>
                </c:pt>
                <c:pt idx="1663">
                  <c:v>1.9275980005882984E-4</c:v>
                </c:pt>
                <c:pt idx="1664">
                  <c:v>1.9275853311376113E-4</c:v>
                </c:pt>
                <c:pt idx="1665">
                  <c:v>1.927572772111236E-4</c:v>
                </c:pt>
                <c:pt idx="1666">
                  <c:v>1.927560322554732E-4</c:v>
                </c:pt>
                <c:pt idx="1667">
                  <c:v>1.9275479815218259E-4</c:v>
                </c:pt>
                <c:pt idx="1668">
                  <c:v>1.9275357480743414E-4</c:v>
                </c:pt>
                <c:pt idx="1669">
                  <c:v>1.9275218975359272E-4</c:v>
                </c:pt>
                <c:pt idx="1670">
                  <c:v>1.927509891506715E-4</c:v>
                </c:pt>
                <c:pt idx="1671">
                  <c:v>1.9274979901663279E-4</c:v>
                </c:pt>
                <c:pt idx="1672">
                  <c:v>1.9274861926094151E-4</c:v>
                </c:pt>
                <c:pt idx="1673">
                  <c:v>1.9274744979383762E-4</c:v>
                </c:pt>
                <c:pt idx="1674">
                  <c:v>1.9274629052632981E-4</c:v>
                </c:pt>
                <c:pt idx="1675">
                  <c:v>1.927451413701888E-4</c:v>
                </c:pt>
                <c:pt idx="1676">
                  <c:v>1.9274400223794102E-4</c:v>
                </c:pt>
                <c:pt idx="1677">
                  <c:v>1.9274287304286213E-4</c:v>
                </c:pt>
                <c:pt idx="1678">
                  <c:v>1.9274175369897079E-4</c:v>
                </c:pt>
                <c:pt idx="1679">
                  <c:v>1.9274064412102223E-4</c:v>
                </c:pt>
                <c:pt idx="1680">
                  <c:v>1.9273954422450209E-4</c:v>
                </c:pt>
                <c:pt idx="1681">
                  <c:v>1.9273845392562034E-4</c:v>
                </c:pt>
                <c:pt idx="1682">
                  <c:v>1.9273737314130492E-4</c:v>
                </c:pt>
                <c:pt idx="1683">
                  <c:v>1.9273630178919584E-4</c:v>
                </c:pt>
                <c:pt idx="1684">
                  <c:v>1.927352397876391E-4</c:v>
                </c:pt>
                <c:pt idx="1685">
                  <c:v>1.9273418705568072E-4</c:v>
                </c:pt>
                <c:pt idx="1686">
                  <c:v>1.9273314351306073E-4</c:v>
                </c:pt>
                <c:pt idx="1687">
                  <c:v>1.9273210908020744E-4</c:v>
                </c:pt>
                <c:pt idx="1688">
                  <c:v>1.9273108367823149E-4</c:v>
                </c:pt>
                <c:pt idx="1689">
                  <c:v>1.9273006722892011E-4</c:v>
                </c:pt>
                <c:pt idx="1690">
                  <c:v>1.9272905965473134E-4</c:v>
                </c:pt>
                <c:pt idx="1691">
                  <c:v>1.9272806087878848E-4</c:v>
                </c:pt>
                <c:pt idx="1692">
                  <c:v>1.9272707082487422E-4</c:v>
                </c:pt>
                <c:pt idx="1693">
                  <c:v>1.9272608941742531E-4</c:v>
                </c:pt>
                <c:pt idx="1694">
                  <c:v>1.9272511658152683E-4</c:v>
                </c:pt>
                <c:pt idx="1695">
                  <c:v>1.9272415224290678E-4</c:v>
                </c:pt>
                <c:pt idx="1696">
                  <c:v>1.9272319632793056E-4</c:v>
                </c:pt>
                <c:pt idx="1697">
                  <c:v>1.9272224876359562E-4</c:v>
                </c:pt>
                <c:pt idx="1698">
                  <c:v>1.9272130947752613E-4</c:v>
                </c:pt>
                <c:pt idx="1699">
                  <c:v>1.9272037839796751E-4</c:v>
                </c:pt>
                <c:pt idx="1700">
                  <c:v>1.9271945545378135E-4</c:v>
                </c:pt>
                <c:pt idx="1701">
                  <c:v>1.9271854057444004E-4</c:v>
                </c:pt>
                <c:pt idx="1702">
                  <c:v>1.927176336900217E-4</c:v>
                </c:pt>
                <c:pt idx="1703">
                  <c:v>1.9271660695148994E-4</c:v>
                </c:pt>
                <c:pt idx="1704">
                  <c:v>1.9271571696638376E-4</c:v>
                </c:pt>
                <c:pt idx="1705">
                  <c:v>1.9271483476033182E-4</c:v>
                </c:pt>
                <c:pt idx="1706">
                  <c:v>1.9271396026586713E-4</c:v>
                </c:pt>
                <c:pt idx="1707">
                  <c:v>1.9271309341610234E-4</c:v>
                </c:pt>
                <c:pt idx="1708">
                  <c:v>1.9271223414472487E-4</c:v>
                </c:pt>
                <c:pt idx="1709">
                  <c:v>1.9271138238599202E-4</c:v>
                </c:pt>
                <c:pt idx="1710">
                  <c:v>1.9271053807472615E-4</c:v>
                </c:pt>
                <c:pt idx="1711">
                  <c:v>1.927097011463098E-4</c:v>
                </c:pt>
                <c:pt idx="1712">
                  <c:v>1.9270887153668103E-4</c:v>
                </c:pt>
                <c:pt idx="1713">
                  <c:v>1.9270804918232861E-4</c:v>
                </c:pt>
                <c:pt idx="1714">
                  <c:v>1.9270723402028741E-4</c:v>
                </c:pt>
                <c:pt idx="1715">
                  <c:v>1.9270642598813372E-4</c:v>
                </c:pt>
                <c:pt idx="1716">
                  <c:v>1.9270562502398064E-4</c:v>
                </c:pt>
                <c:pt idx="1717">
                  <c:v>1.9270483106647354E-4</c:v>
                </c:pt>
                <c:pt idx="1718">
                  <c:v>1.9270404405478551E-4</c:v>
                </c:pt>
                <c:pt idx="1719">
                  <c:v>1.9270326392861289E-4</c:v>
                </c:pt>
                <c:pt idx="1720">
                  <c:v>1.9270249062817085E-4</c:v>
                </c:pt>
                <c:pt idx="1721">
                  <c:v>1.9270172409418889E-4</c:v>
                </c:pt>
                <c:pt idx="1722">
                  <c:v>1.9270096426790648E-4</c:v>
                </c:pt>
                <c:pt idx="1723">
                  <c:v>1.9270021109106888E-4</c:v>
                </c:pt>
                <c:pt idx="1724">
                  <c:v>1.9269946450592258E-4</c:v>
                </c:pt>
                <c:pt idx="1725">
                  <c:v>1.9269872445521122E-4</c:v>
                </c:pt>
                <c:pt idx="1726">
                  <c:v>1.9269799088217132E-4</c:v>
                </c:pt>
                <c:pt idx="1727">
                  <c:v>1.92697263730528E-4</c:v>
                </c:pt>
                <c:pt idx="1728">
                  <c:v>1.9269654294449095E-4</c:v>
                </c:pt>
                <c:pt idx="1729">
                  <c:v>1.926958284687502E-4</c:v>
                </c:pt>
                <c:pt idx="1730">
                  <c:v>1.9269512024847207E-4</c:v>
                </c:pt>
                <c:pt idx="1731">
                  <c:v>1.9269441822929514E-4</c:v>
                </c:pt>
                <c:pt idx="1732">
                  <c:v>1.9269372235732616E-4</c:v>
                </c:pt>
                <c:pt idx="1733">
                  <c:v>1.9269303257913613E-4</c:v>
                </c:pt>
                <c:pt idx="1734">
                  <c:v>1.9269234884175632E-4</c:v>
                </c:pt>
                <c:pt idx="1735">
                  <c:v>1.9269167109267429E-4</c:v>
                </c:pt>
                <c:pt idx="1736">
                  <c:v>1.9269099927983005E-4</c:v>
                </c:pt>
                <c:pt idx="1737">
                  <c:v>1.9269033335161232E-4</c:v>
                </c:pt>
                <c:pt idx="1738">
                  <c:v>1.9268967325685449E-4</c:v>
                </c:pt>
                <c:pt idx="1739">
                  <c:v>1.9268901894483093E-4</c:v>
                </c:pt>
                <c:pt idx="1740">
                  <c:v>1.9268837036525327E-4</c:v>
                </c:pt>
                <c:pt idx="1741">
                  <c:v>1.926877274682666E-4</c:v>
                </c:pt>
                <c:pt idx="1742">
                  <c:v>1.9268709020444583E-4</c:v>
                </c:pt>
                <c:pt idx="1743">
                  <c:v>1.9268645852479202E-4</c:v>
                </c:pt>
                <c:pt idx="1744">
                  <c:v>1.9268583238072866E-4</c:v>
                </c:pt>
                <c:pt idx="1745">
                  <c:v>1.9268521172409819E-4</c:v>
                </c:pt>
                <c:pt idx="1746">
                  <c:v>1.9268459650715832E-4</c:v>
                </c:pt>
                <c:pt idx="1747">
                  <c:v>1.926839866825786E-4</c:v>
                </c:pt>
                <c:pt idx="1748">
                  <c:v>1.9268338220343673E-4</c:v>
                </c:pt>
                <c:pt idx="1749">
                  <c:v>1.9268278302321529E-4</c:v>
                </c:pt>
                <c:pt idx="1750">
                  <c:v>1.9268218909579814E-4</c:v>
                </c:pt>
                <c:pt idx="1751">
                  <c:v>1.92681600375467E-4</c:v>
                </c:pt>
                <c:pt idx="1752">
                  <c:v>1.926810168168981E-4</c:v>
                </c:pt>
                <c:pt idx="1753">
                  <c:v>1.9268043837515888E-4</c:v>
                </c:pt>
                <c:pt idx="1754">
                  <c:v>1.9267986500570442E-4</c:v>
                </c:pt>
                <c:pt idx="1755">
                  <c:v>1.926792158806575E-4</c:v>
                </c:pt>
                <c:pt idx="1756">
                  <c:v>1.9267865323217031E-4</c:v>
                </c:pt>
                <c:pt idx="1757">
                  <c:v>1.9267809551845762E-4</c:v>
                </c:pt>
                <c:pt idx="1758">
                  <c:v>1.9267754269654616E-4</c:v>
                </c:pt>
                <c:pt idx="1759">
                  <c:v>1.9267699472383368E-4</c:v>
                </c:pt>
                <c:pt idx="1760">
                  <c:v>1.9267645155808587E-4</c:v>
                </c:pt>
                <c:pt idx="1761">
                  <c:v>1.9267591315743311E-4</c:v>
                </c:pt>
                <c:pt idx="1762">
                  <c:v>1.9267537948036738E-4</c:v>
                </c:pt>
                <c:pt idx="1763">
                  <c:v>1.9267485048573925E-4</c:v>
                </c:pt>
                <c:pt idx="1764">
                  <c:v>1.9267432613275469E-4</c:v>
                </c:pt>
                <c:pt idx="1765">
                  <c:v>1.9267380638097214E-4</c:v>
                </c:pt>
                <c:pt idx="1766">
                  <c:v>1.9267329119029936E-4</c:v>
                </c:pt>
                <c:pt idx="1767">
                  <c:v>1.9267278052099066E-4</c:v>
                </c:pt>
                <c:pt idx="1768">
                  <c:v>1.9267227433364365E-4</c:v>
                </c:pt>
                <c:pt idx="1769">
                  <c:v>1.92671487857939E-4</c:v>
                </c:pt>
                <c:pt idx="1770">
                  <c:v>1.9267099301708215E-4</c:v>
                </c:pt>
                <c:pt idx="1771">
                  <c:v>1.9267050252022393E-4</c:v>
                </c:pt>
                <c:pt idx="1772">
                  <c:v>1.9267001632949509E-4</c:v>
                </c:pt>
                <c:pt idx="1773">
                  <c:v>1.9266953440735373E-4</c:v>
                </c:pt>
                <c:pt idx="1774">
                  <c:v>1.9266905671658265E-4</c:v>
                </c:pt>
                <c:pt idx="1775">
                  <c:v>1.9266858322028636E-4</c:v>
                </c:pt>
                <c:pt idx="1776">
                  <c:v>1.9266811388188849E-4</c:v>
                </c:pt>
                <c:pt idx="1777">
                  <c:v>1.9266764866512898E-4</c:v>
                </c:pt>
                <c:pt idx="1778">
                  <c:v>1.9266718753406143E-4</c:v>
                </c:pt>
                <c:pt idx="1779">
                  <c:v>1.9266673045305037E-4</c:v>
                </c:pt>
                <c:pt idx="1780">
                  <c:v>1.9266627738676856E-4</c:v>
                </c:pt>
                <c:pt idx="1781">
                  <c:v>1.9266582830019442E-4</c:v>
                </c:pt>
                <c:pt idx="1782">
                  <c:v>1.9266538315860943E-4</c:v>
                </c:pt>
                <c:pt idx="1783">
                  <c:v>1.9266494192759541E-4</c:v>
                </c:pt>
                <c:pt idx="1784">
                  <c:v>1.9266450457303209E-4</c:v>
                </c:pt>
                <c:pt idx="1785">
                  <c:v>1.9266407106109448E-4</c:v>
                </c:pt>
                <c:pt idx="1786">
                  <c:v>1.9266364135825034E-4</c:v>
                </c:pt>
                <c:pt idx="1787">
                  <c:v>1.9266321543125772E-4</c:v>
                </c:pt>
                <c:pt idx="1788">
                  <c:v>1.9266279324716237E-4</c:v>
                </c:pt>
                <c:pt idx="1789">
                  <c:v>1.9266237477329537E-4</c:v>
                </c:pt>
                <c:pt idx="1790">
                  <c:v>1.9266195997727069E-4</c:v>
                </c:pt>
                <c:pt idx="1791">
                  <c:v>1.926615488269827E-4</c:v>
                </c:pt>
                <c:pt idx="1792">
                  <c:v>1.9266114129060379E-4</c:v>
                </c:pt>
                <c:pt idx="1793">
                  <c:v>1.92660737336582E-4</c:v>
                </c:pt>
                <c:pt idx="1794">
                  <c:v>1.9266033693363861E-4</c:v>
                </c:pt>
                <c:pt idx="1795">
                  <c:v>1.9265994005076591E-4</c:v>
                </c:pt>
                <c:pt idx="1796">
                  <c:v>1.9265954665722467E-4</c:v>
                </c:pt>
                <c:pt idx="1797">
                  <c:v>1.9265915672254212E-4</c:v>
                </c:pt>
                <c:pt idx="1798">
                  <c:v>1.9265877021650937E-4</c:v>
                </c:pt>
                <c:pt idx="1799">
                  <c:v>1.9265838710917933E-4</c:v>
                </c:pt>
                <c:pt idx="1800">
                  <c:v>1.9265800737086448E-4</c:v>
                </c:pt>
                <c:pt idx="1801">
                  <c:v>1.9265763097213448E-4</c:v>
                </c:pt>
                <c:pt idx="1802">
                  <c:v>1.926572578838141E-4</c:v>
                </c:pt>
                <c:pt idx="1803">
                  <c:v>1.9265688807698097E-4</c:v>
                </c:pt>
                <c:pt idx="1804">
                  <c:v>1.9265652152296349E-4</c:v>
                </c:pt>
                <c:pt idx="1805">
                  <c:v>1.9265615819333856E-4</c:v>
                </c:pt>
                <c:pt idx="1806">
                  <c:v>1.9265579805992949E-4</c:v>
                </c:pt>
                <c:pt idx="1807">
                  <c:v>1.9265544109480393E-4</c:v>
                </c:pt>
                <c:pt idx="1808">
                  <c:v>1.9265508727027173E-4</c:v>
                </c:pt>
                <c:pt idx="1809">
                  <c:v>1.9265473655888284E-4</c:v>
                </c:pt>
                <c:pt idx="1810">
                  <c:v>1.9265438893342534E-4</c:v>
                </c:pt>
                <c:pt idx="1811">
                  <c:v>1.9265404436692325E-4</c:v>
                </c:pt>
                <c:pt idx="1812">
                  <c:v>1.9265370283263461E-4</c:v>
                </c:pt>
                <c:pt idx="1813">
                  <c:v>1.9265336430404945E-4</c:v>
                </c:pt>
                <c:pt idx="1814">
                  <c:v>1.9265302875488775E-4</c:v>
                </c:pt>
                <c:pt idx="1815">
                  <c:v>1.9265269615909757E-4</c:v>
                </c:pt>
                <c:pt idx="1816">
                  <c:v>1.9265236649085294E-4</c:v>
                </c:pt>
                <c:pt idx="1817">
                  <c:v>1.9265203972455204E-4</c:v>
                </c:pt>
                <c:pt idx="1818">
                  <c:v>1.9265171583481521E-4</c:v>
                </c:pt>
                <c:pt idx="1819">
                  <c:v>1.9265139479648306E-4</c:v>
                </c:pt>
                <c:pt idx="1820">
                  <c:v>1.9265107658461458E-4</c:v>
                </c:pt>
                <c:pt idx="1821">
                  <c:v>1.9265076117448528E-4</c:v>
                </c:pt>
                <c:pt idx="1822">
                  <c:v>1.9265044854158524E-4</c:v>
                </c:pt>
                <c:pt idx="1823">
                  <c:v>1.9265013866161739E-4</c:v>
                </c:pt>
                <c:pt idx="1824">
                  <c:v>1.9264983151049561E-4</c:v>
                </c:pt>
                <c:pt idx="1825">
                  <c:v>1.9264952706434286E-4</c:v>
                </c:pt>
                <c:pt idx="1826">
                  <c:v>1.9264922529948949E-4</c:v>
                </c:pt>
                <c:pt idx="1827">
                  <c:v>1.9264892619247145E-4</c:v>
                </c:pt>
                <c:pt idx="1828">
                  <c:v>1.9264862972002842E-4</c:v>
                </c:pt>
                <c:pt idx="1829">
                  <c:v>1.926483358591021E-4</c:v>
                </c:pt>
                <c:pt idx="1830">
                  <c:v>1.9264804458683454E-4</c:v>
                </c:pt>
                <c:pt idx="1831">
                  <c:v>1.9264775588056634E-4</c:v>
                </c:pt>
                <c:pt idx="1832">
                  <c:v>1.9264746971783494E-4</c:v>
                </c:pt>
                <c:pt idx="1833">
                  <c:v>1.9264718607637301E-4</c:v>
                </c:pt>
                <c:pt idx="1834">
                  <c:v>1.9264690493410664E-4</c:v>
                </c:pt>
                <c:pt idx="1835">
                  <c:v>1.9264662626915376E-4</c:v>
                </c:pt>
                <c:pt idx="1836">
                  <c:v>1.9264635005982248E-4</c:v>
                </c:pt>
                <c:pt idx="1837">
                  <c:v>1.9264607628460945E-4</c:v>
                </c:pt>
                <c:pt idx="1838">
                  <c:v>1.926458049221982E-4</c:v>
                </c:pt>
                <c:pt idx="1839">
                  <c:v>1.9264553595145758E-4</c:v>
                </c:pt>
                <c:pt idx="1840">
                  <c:v>1.926452693514401E-4</c:v>
                </c:pt>
                <c:pt idx="1841">
                  <c:v>1.9264500510138044E-4</c:v>
                </c:pt>
                <c:pt idx="1842">
                  <c:v>1.9264474318069383E-4</c:v>
                </c:pt>
                <c:pt idx="1843">
                  <c:v>1.9264448356897442E-4</c:v>
                </c:pt>
                <c:pt idx="1844">
                  <c:v>1.9264422624599387E-4</c:v>
                </c:pt>
                <c:pt idx="1845">
                  <c:v>1.9264397119169973E-4</c:v>
                </c:pt>
                <c:pt idx="1846">
                  <c:v>1.9264371838621401E-4</c:v>
                </c:pt>
                <c:pt idx="1847">
                  <c:v>1.9264346780983153E-4</c:v>
                </c:pt>
                <c:pt idx="1848">
                  <c:v>1.9264321944301857E-4</c:v>
                </c:pt>
                <c:pt idx="1849">
                  <c:v>1.9264297326641137E-4</c:v>
                </c:pt>
                <c:pt idx="1850">
                  <c:v>1.9264272926081455E-4</c:v>
                </c:pt>
                <c:pt idx="1851">
                  <c:v>1.9264248740719986E-4</c:v>
                </c:pt>
                <c:pt idx="1852">
                  <c:v>1.9264224768670448E-4</c:v>
                </c:pt>
                <c:pt idx="1853">
                  <c:v>1.9264201008062988E-4</c:v>
                </c:pt>
                <c:pt idx="1854">
                  <c:v>1.9264177457044011E-4</c:v>
                </c:pt>
                <c:pt idx="1855">
                  <c:v>1.9264154113776067E-4</c:v>
                </c:pt>
                <c:pt idx="1856">
                  <c:v>1.9264130976437695E-4</c:v>
                </c:pt>
                <c:pt idx="1857">
                  <c:v>1.9264108043223283E-4</c:v>
                </c:pt>
                <c:pt idx="1858">
                  <c:v>1.9264085312342946E-4</c:v>
                </c:pt>
                <c:pt idx="1859">
                  <c:v>1.9264062782022376E-4</c:v>
                </c:pt>
                <c:pt idx="1860">
                  <c:v>1.9264040450502716E-4</c:v>
                </c:pt>
                <c:pt idx="1861">
                  <c:v>1.9264018316040421E-4</c:v>
                </c:pt>
                <c:pt idx="1862">
                  <c:v>1.9263996376907137E-4</c:v>
                </c:pt>
                <c:pt idx="1863">
                  <c:v>1.9263974631389549E-4</c:v>
                </c:pt>
                <c:pt idx="1864">
                  <c:v>1.9263953077789268E-4</c:v>
                </c:pt>
                <c:pt idx="1865">
                  <c:v>1.9263931714422704E-4</c:v>
                </c:pt>
                <c:pt idx="1866">
                  <c:v>1.9263910539620927E-4</c:v>
                </c:pt>
                <c:pt idx="1867">
                  <c:v>1.926388955172954E-4</c:v>
                </c:pt>
                <c:pt idx="1868">
                  <c:v>1.9263868749108567E-4</c:v>
                </c:pt>
                <c:pt idx="1869">
                  <c:v>1.926384813013232E-4</c:v>
                </c:pt>
                <c:pt idx="1870">
                  <c:v>1.926382769318927E-4</c:v>
                </c:pt>
                <c:pt idx="1871">
                  <c:v>1.9263807436681931E-4</c:v>
                </c:pt>
                <c:pt idx="1872">
                  <c:v>1.9263787359026743E-4</c:v>
                </c:pt>
                <c:pt idx="1873">
                  <c:v>1.9263767458653941E-4</c:v>
                </c:pt>
                <c:pt idx="1874">
                  <c:v>1.9263747734007448E-4</c:v>
                </c:pt>
                <c:pt idx="1875">
                  <c:v>1.9263728183544746E-4</c:v>
                </c:pt>
                <c:pt idx="1876">
                  <c:v>1.9263708805736761E-4</c:v>
                </c:pt>
                <c:pt idx="1877">
                  <c:v>1.926368959906775E-4</c:v>
                </c:pt>
                <c:pt idx="1878">
                  <c:v>1.9263670562035191E-4</c:v>
                </c:pt>
                <c:pt idx="1879">
                  <c:v>1.9263651693149651E-4</c:v>
                </c:pt>
                <c:pt idx="1880">
                  <c:v>1.9263632990934693E-4</c:v>
                </c:pt>
                <c:pt idx="1881">
                  <c:v>1.9263614453926748E-4</c:v>
                </c:pt>
                <c:pt idx="1882">
                  <c:v>1.9263596080675016E-4</c:v>
                </c:pt>
                <c:pt idx="1883">
                  <c:v>1.9263577869741346E-4</c:v>
                </c:pt>
                <c:pt idx="1884">
                  <c:v>1.9263559819700135E-4</c:v>
                </c:pt>
                <c:pt idx="1885">
                  <c:v>1.9263541929138208E-4</c:v>
                </c:pt>
                <c:pt idx="1886">
                  <c:v>1.9263524196654722E-4</c:v>
                </c:pt>
                <c:pt idx="1887">
                  <c:v>1.9263506620861056E-4</c:v>
                </c:pt>
                <c:pt idx="1888">
                  <c:v>1.9263489200380699E-4</c:v>
                </c:pt>
                <c:pt idx="1889">
                  <c:v>1.9263471933849154E-4</c:v>
                </c:pt>
                <c:pt idx="1890">
                  <c:v>1.9263454819913828E-4</c:v>
                </c:pt>
                <c:pt idx="1891">
                  <c:v>1.9263437857233932E-4</c:v>
                </c:pt>
                <c:pt idx="1892">
                  <c:v>1.9263421044480379E-4</c:v>
                </c:pt>
                <c:pt idx="1893">
                  <c:v>1.9263404380335681E-4</c:v>
                </c:pt>
                <c:pt idx="1894">
                  <c:v>1.9263387863493848E-4</c:v>
                </c:pt>
                <c:pt idx="1895">
                  <c:v>1.9263371492660291E-4</c:v>
                </c:pt>
                <c:pt idx="1896">
                  <c:v>1.9263355266551722E-4</c:v>
                </c:pt>
                <c:pt idx="1897">
                  <c:v>1.9263339183896055E-4</c:v>
                </c:pt>
                <c:pt idx="1898">
                  <c:v>1.9263323243432311E-4</c:v>
                </c:pt>
                <c:pt idx="1899">
                  <c:v>1.9263307443910521E-4</c:v>
                </c:pt>
                <c:pt idx="1900">
                  <c:v>1.9263291784091629E-4</c:v>
                </c:pt>
                <c:pt idx="1901">
                  <c:v>1.9263276262747401E-4</c:v>
                </c:pt>
                <c:pt idx="1902">
                  <c:v>1.9263260878660328E-4</c:v>
                </c:pt>
                <c:pt idx="1903">
                  <c:v>1.9263245630623535E-4</c:v>
                </c:pt>
                <c:pt idx="1904">
                  <c:v>1.9263230517440686E-4</c:v>
                </c:pt>
                <c:pt idx="1905">
                  <c:v>1.92632155379259E-4</c:v>
                </c:pt>
                <c:pt idx="1906">
                  <c:v>1.926320069090365E-4</c:v>
                </c:pt>
                <c:pt idx="1907">
                  <c:v>1.9263185975208682E-4</c:v>
                </c:pt>
                <c:pt idx="1908">
                  <c:v>1.9263171389685918E-4</c:v>
                </c:pt>
                <c:pt idx="1909">
                  <c:v>1.926315693319038E-4</c:v>
                </c:pt>
                <c:pt idx="1910">
                  <c:v>1.9263142604587086E-4</c:v>
                </c:pt>
                <c:pt idx="1911">
                  <c:v>1.9263128402750976E-4</c:v>
                </c:pt>
                <c:pt idx="1912">
                  <c:v>1.9263114326566823E-4</c:v>
                </c:pt>
                <c:pt idx="1913">
                  <c:v>1.9263100374929145E-4</c:v>
                </c:pt>
                <c:pt idx="1914">
                  <c:v>1.9263086546742126E-4</c:v>
                </c:pt>
                <c:pt idx="1915">
                  <c:v>1.9263072840919524E-4</c:v>
                </c:pt>
                <c:pt idx="1916">
                  <c:v>1.9263059256384592E-4</c:v>
                </c:pt>
                <c:pt idx="1917">
                  <c:v>1.9263045792069998E-4</c:v>
                </c:pt>
                <c:pt idx="1918">
                  <c:v>1.9263032446917744E-4</c:v>
                </c:pt>
                <c:pt idx="1919">
                  <c:v>1.9263019219879077E-4</c:v>
                </c:pt>
                <c:pt idx="1920">
                  <c:v>1.9263006109914417E-4</c:v>
                </c:pt>
                <c:pt idx="1921">
                  <c:v>1.9262993115993276E-4</c:v>
                </c:pt>
                <c:pt idx="1922">
                  <c:v>1.9262980237094173E-4</c:v>
                </c:pt>
                <c:pt idx="1923">
                  <c:v>1.9262967472204569E-4</c:v>
                </c:pt>
                <c:pt idx="1924">
                  <c:v>1.926295482032077E-4</c:v>
                </c:pt>
                <c:pt idx="1925">
                  <c:v>1.9262942280447867E-4</c:v>
                </c:pt>
                <c:pt idx="1926">
                  <c:v>1.9262929851599655E-4</c:v>
                </c:pt>
                <c:pt idx="1927">
                  <c:v>1.9262917532798557E-4</c:v>
                </c:pt>
                <c:pt idx="1928">
                  <c:v>1.9262905323075543E-4</c:v>
                </c:pt>
                <c:pt idx="1929">
                  <c:v>1.9262893221470067E-4</c:v>
                </c:pt>
                <c:pt idx="1930">
                  <c:v>1.9262881227029982E-4</c:v>
                </c:pt>
                <c:pt idx="1931">
                  <c:v>1.9262869338811475E-4</c:v>
                </c:pt>
                <c:pt idx="1932">
                  <c:v>1.9262857555878997E-4</c:v>
                </c:pt>
                <c:pt idx="1933">
                  <c:v>1.926284587730518E-4</c:v>
                </c:pt>
                <c:pt idx="1934">
                  <c:v>1.9262834302170777E-4</c:v>
                </c:pt>
                <c:pt idx="1935">
                  <c:v>1.9262822829564581E-4</c:v>
                </c:pt>
                <c:pt idx="1936">
                  <c:v>1.9262811458583366E-4</c:v>
                </c:pt>
                <c:pt idx="1937">
                  <c:v>1.926280018833181E-4</c:v>
                </c:pt>
                <c:pt idx="1938">
                  <c:v>1.9262789017922434E-4</c:v>
                </c:pt>
                <c:pt idx="1939">
                  <c:v>1.9262777946475523E-4</c:v>
                </c:pt>
                <c:pt idx="1940">
                  <c:v>1.9262766973119066E-4</c:v>
                </c:pt>
                <c:pt idx="1941">
                  <c:v>1.926275609698869E-4</c:v>
                </c:pt>
                <c:pt idx="1942">
                  <c:v>1.9262745317227584E-4</c:v>
                </c:pt>
                <c:pt idx="1943">
                  <c:v>1.9262734632986454E-4</c:v>
                </c:pt>
                <c:pt idx="1944">
                  <c:v>1.9262724043423427E-4</c:v>
                </c:pt>
                <c:pt idx="1945">
                  <c:v>1.9262713547704016E-4</c:v>
                </c:pt>
                <c:pt idx="1946">
                  <c:v>1.9262703145001039E-4</c:v>
                </c:pt>
                <c:pt idx="1947">
                  <c:v>1.9262692834494559E-4</c:v>
                </c:pt>
                <c:pt idx="1948">
                  <c:v>1.9262682615371821E-4</c:v>
                </c:pt>
                <c:pt idx="1949">
                  <c:v>1.9262672486827196E-4</c:v>
                </c:pt>
                <c:pt idx="1950">
                  <c:v>1.9262662448062107E-4</c:v>
                </c:pt>
                <c:pt idx="1951">
                  <c:v>1.9262652498284978E-4</c:v>
                </c:pt>
                <c:pt idx="1952">
                  <c:v>1.9262642636711164E-4</c:v>
                </c:pt>
                <c:pt idx="1953">
                  <c:v>1.9262632862562901E-4</c:v>
                </c:pt>
                <c:pt idx="1954">
                  <c:v>1.9262623175069239E-4</c:v>
                </c:pt>
                <c:pt idx="1955">
                  <c:v>1.9262613573465986E-4</c:v>
                </c:pt>
                <c:pt idx="1956">
                  <c:v>1.9262604056995643E-4</c:v>
                </c:pt>
                <c:pt idx="1957">
                  <c:v>1.926259462490736E-4</c:v>
                </c:pt>
                <c:pt idx="1958">
                  <c:v>1.9262585276456857E-4</c:v>
                </c:pt>
                <c:pt idx="1959">
                  <c:v>1.9262576010906389E-4</c:v>
                </c:pt>
                <c:pt idx="1960">
                  <c:v>1.9262566827524672E-4</c:v>
                </c:pt>
                <c:pt idx="1961">
                  <c:v>1.9262557725586838E-4</c:v>
                </c:pt>
                <c:pt idx="1962">
                  <c:v>1.9262548704374372E-4</c:v>
                </c:pt>
                <c:pt idx="1963">
                  <c:v>1.9262538492351313E-4</c:v>
                </c:pt>
                <c:pt idx="1964">
                  <c:v>1.9262529641731512E-4</c:v>
                </c:pt>
                <c:pt idx="1965">
                  <c:v>1.9262520869619653E-4</c:v>
                </c:pt>
                <c:pt idx="1966">
                  <c:v>1.9262512175322968E-4</c:v>
                </c:pt>
                <c:pt idx="1967">
                  <c:v>1.9262503558154764E-4</c:v>
                </c:pt>
                <c:pt idx="1968">
                  <c:v>1.9262495017434371E-4</c:v>
                </c:pt>
                <c:pt idx="1969">
                  <c:v>1.9262486552487095E-4</c:v>
                </c:pt>
                <c:pt idx="1970">
                  <c:v>1.9262478162644154E-4</c:v>
                </c:pt>
                <c:pt idx="1971">
                  <c:v>1.9262469847242635E-4</c:v>
                </c:pt>
                <c:pt idx="1972">
                  <c:v>1.9262461605625445E-4</c:v>
                </c:pt>
                <c:pt idx="1973">
                  <c:v>1.9262453437141256E-4</c:v>
                </c:pt>
                <c:pt idx="1974">
                  <c:v>1.9262445341144448E-4</c:v>
                </c:pt>
                <c:pt idx="1975">
                  <c:v>1.9262437316995074E-4</c:v>
                </c:pt>
                <c:pt idx="1976">
                  <c:v>1.9262429364058799E-4</c:v>
                </c:pt>
                <c:pt idx="1977">
                  <c:v>1.9262421481706858E-4</c:v>
                </c:pt>
                <c:pt idx="1978">
                  <c:v>1.9262413669316006E-4</c:v>
                </c:pt>
                <c:pt idx="1979">
                  <c:v>1.9262405926268459E-4</c:v>
                </c:pt>
                <c:pt idx="1980">
                  <c:v>1.9262398251951868E-4</c:v>
                </c:pt>
                <c:pt idx="1981">
                  <c:v>1.9262390645759253E-4</c:v>
                </c:pt>
                <c:pt idx="1982">
                  <c:v>1.9262383107088963E-4</c:v>
                </c:pt>
                <c:pt idx="1983">
                  <c:v>1.9262375635344627E-4</c:v>
                </c:pt>
                <c:pt idx="1984">
                  <c:v>1.9262368229935119E-4</c:v>
                </c:pt>
                <c:pt idx="1985">
                  <c:v>1.9262360890274493E-4</c:v>
                </c:pt>
                <c:pt idx="1986">
                  <c:v>1.9262353615781956E-4</c:v>
                </c:pt>
                <c:pt idx="1987">
                  <c:v>1.9262346405881812E-4</c:v>
                </c:pt>
                <c:pt idx="1988">
                  <c:v>1.9262339260003419E-4</c:v>
                </c:pt>
                <c:pt idx="1989">
                  <c:v>1.9262332177581151E-4</c:v>
                </c:pt>
                <c:pt idx="1990">
                  <c:v>1.9262325158054348E-4</c:v>
                </c:pt>
                <c:pt idx="1991">
                  <c:v>1.9262318200867276E-4</c:v>
                </c:pt>
                <c:pt idx="1992">
                  <c:v>1.9262311305469077E-4</c:v>
                </c:pt>
                <c:pt idx="1993">
                  <c:v>1.9262304471313741E-4</c:v>
                </c:pt>
                <c:pt idx="1994">
                  <c:v>1.9262297697860052E-4</c:v>
                </c:pt>
                <c:pt idx="1995">
                  <c:v>1.9262290984571544E-4</c:v>
                </c:pt>
                <c:pt idx="1996">
                  <c:v>1.9262284330916473E-4</c:v>
                </c:pt>
                <c:pt idx="1997">
                  <c:v>1.9262277736367759E-4</c:v>
                </c:pt>
                <c:pt idx="1998">
                  <c:v>1.9262271200402959E-4</c:v>
                </c:pt>
                <c:pt idx="1999">
                  <c:v>1.9262264722504221E-4</c:v>
                </c:pt>
                <c:pt idx="2000">
                  <c:v>1.9262258302158244E-4</c:v>
                </c:pt>
                <c:pt idx="2001">
                  <c:v>1.9262251938856236E-4</c:v>
                </c:pt>
                <c:pt idx="2002">
                  <c:v>1.9262245632093881E-4</c:v>
                </c:pt>
                <c:pt idx="2003">
                  <c:v>1.9262239381371294E-4</c:v>
                </c:pt>
                <c:pt idx="2004">
                  <c:v>1.9262233186192982E-4</c:v>
                </c:pt>
                <c:pt idx="2005">
                  <c:v>1.9262227046067809E-4</c:v>
                </c:pt>
                <c:pt idx="2006">
                  <c:v>1.9262220960508965E-4</c:v>
                </c:pt>
                <c:pt idx="2007">
                  <c:v>1.9262214929033906E-4</c:v>
                </c:pt>
                <c:pt idx="2008">
                  <c:v>1.9262208951164342E-4</c:v>
                </c:pt>
                <c:pt idx="2009">
                  <c:v>1.9262203026426187E-4</c:v>
                </c:pt>
                <c:pt idx="2010">
                  <c:v>1.9262197154349517E-4</c:v>
                </c:pt>
                <c:pt idx="2011">
                  <c:v>1.926219133446855E-4</c:v>
                </c:pt>
                <c:pt idx="2012">
                  <c:v>1.9262185566321593E-4</c:v>
                </c:pt>
                <c:pt idx="2013">
                  <c:v>1.926217984945102E-4</c:v>
                </c:pt>
                <c:pt idx="2014">
                  <c:v>1.9262174183403227E-4</c:v>
                </c:pt>
                <c:pt idx="2015">
                  <c:v>1.9262167769575425E-4</c:v>
                </c:pt>
                <c:pt idx="2016">
                  <c:v>1.9262162210924655E-4</c:v>
                </c:pt>
                <c:pt idx="2017">
                  <c:v>1.9262156701696867E-4</c:v>
                </c:pt>
                <c:pt idx="2018">
                  <c:v>1.9262151241454761E-4</c:v>
                </c:pt>
                <c:pt idx="2019">
                  <c:v>1.9262145829764888E-4</c:v>
                </c:pt>
                <c:pt idx="2020">
                  <c:v>1.9262140466197607E-4</c:v>
                </c:pt>
                <c:pt idx="2021">
                  <c:v>1.9262135150327069E-4</c:v>
                </c:pt>
                <c:pt idx="2022">
                  <c:v>1.9262129881731155E-4</c:v>
                </c:pt>
                <c:pt idx="2023">
                  <c:v>1.9262124659991478E-4</c:v>
                </c:pt>
                <c:pt idx="2024">
                  <c:v>1.9262119484693324E-4</c:v>
                </c:pt>
                <c:pt idx="2025">
                  <c:v>1.9262114355425629E-4</c:v>
                </c:pt>
                <c:pt idx="2026">
                  <c:v>1.926210927178095E-4</c:v>
                </c:pt>
                <c:pt idx="2027">
                  <c:v>1.9262104233355433E-4</c:v>
                </c:pt>
                <c:pt idx="2028">
                  <c:v>1.9262099239748771E-4</c:v>
                </c:pt>
                <c:pt idx="2029">
                  <c:v>1.9262094290564192E-4</c:v>
                </c:pt>
                <c:pt idx="2030">
                  <c:v>1.9262089385408405E-4</c:v>
                </c:pt>
                <c:pt idx="2031">
                  <c:v>1.9262084523891595E-4</c:v>
                </c:pt>
                <c:pt idx="2032">
                  <c:v>1.9262079705627367E-4</c:v>
                </c:pt>
                <c:pt idx="2033">
                  <c:v>1.9262074930232736E-4</c:v>
                </c:pt>
                <c:pt idx="2034">
                  <c:v>1.9262070197328089E-4</c:v>
                </c:pt>
                <c:pt idx="2035">
                  <c:v>1.9262065506537156E-4</c:v>
                </c:pt>
                <c:pt idx="2036">
                  <c:v>1.9262060857486973E-4</c:v>
                </c:pt>
                <c:pt idx="2037">
                  <c:v>1.9262056249807875E-4</c:v>
                </c:pt>
                <c:pt idx="2038">
                  <c:v>1.9262051683133441E-4</c:v>
                </c:pt>
                <c:pt idx="2039">
                  <c:v>1.9262047157100486E-4</c:v>
                </c:pt>
                <c:pt idx="2040">
                  <c:v>1.9262042671349015E-4</c:v>
                </c:pt>
                <c:pt idx="2041">
                  <c:v>1.9262038225522217E-4</c:v>
                </c:pt>
                <c:pt idx="2042">
                  <c:v>1.9262033819266412E-4</c:v>
                </c:pt>
                <c:pt idx="2043">
                  <c:v>1.9262029452231044E-4</c:v>
                </c:pt>
                <c:pt idx="2044">
                  <c:v>1.9262025124068644E-4</c:v>
                </c:pt>
                <c:pt idx="2045">
                  <c:v>1.9262020834434802E-4</c:v>
                </c:pt>
                <c:pt idx="2046">
                  <c:v>1.9262016582988149E-4</c:v>
                </c:pt>
                <c:pt idx="2047">
                  <c:v>1.9262012369390317E-4</c:v>
                </c:pt>
                <c:pt idx="2048">
                  <c:v>1.9262008193305925E-4</c:v>
                </c:pt>
                <c:pt idx="2049">
                  <c:v>1.9262004054402548E-4</c:v>
                </c:pt>
                <c:pt idx="2050">
                  <c:v>1.9261999952350687E-4</c:v>
                </c:pt>
                <c:pt idx="2051">
                  <c:v>1.9261995886823752E-4</c:v>
                </c:pt>
                <c:pt idx="2052">
                  <c:v>1.9261991857498026E-4</c:v>
                </c:pt>
                <c:pt idx="2053">
                  <c:v>1.9261987864052654E-4</c:v>
                </c:pt>
                <c:pt idx="2054">
                  <c:v>1.9261983906169604E-4</c:v>
                </c:pt>
                <c:pt idx="2055">
                  <c:v>1.9261979983533649E-4</c:v>
                </c:pt>
                <c:pt idx="2056">
                  <c:v>1.9261976095832342E-4</c:v>
                </c:pt>
                <c:pt idx="2057">
                  <c:v>1.9261972242755988E-4</c:v>
                </c:pt>
                <c:pt idx="2058">
                  <c:v>1.9261968423997628E-4</c:v>
                </c:pt>
                <c:pt idx="2059">
                  <c:v>1.9261964639253007E-4</c:v>
                </c:pt>
                <c:pt idx="2060">
                  <c:v>1.9261960888220553E-4</c:v>
                </c:pt>
                <c:pt idx="2061">
                  <c:v>1.9261957170601352E-4</c:v>
                </c:pt>
                <c:pt idx="2062">
                  <c:v>1.9261953486099129E-4</c:v>
                </c:pt>
                <c:pt idx="2063">
                  <c:v>1.9261949834420227E-4</c:v>
                </c:pt>
                <c:pt idx="2064">
                  <c:v>1.9261946215273567E-4</c:v>
                </c:pt>
                <c:pt idx="2065">
                  <c:v>1.9261942628370652E-4</c:v>
                </c:pt>
                <c:pt idx="2066">
                  <c:v>1.9261939073425514E-4</c:v>
                </c:pt>
                <c:pt idx="2067">
                  <c:v>1.9261935049399574E-4</c:v>
                </c:pt>
                <c:pt idx="2068">
                  <c:v>1.9261931561984178E-4</c:v>
                </c:pt>
                <c:pt idx="2069">
                  <c:v>1.9261928105644157E-4</c:v>
                </c:pt>
                <c:pt idx="2070">
                  <c:v>1.9261924680103858E-4</c:v>
                </c:pt>
                <c:pt idx="2071">
                  <c:v>1.9261921285090064E-4</c:v>
                </c:pt>
                <c:pt idx="2072">
                  <c:v>1.9261917920331971E-4</c:v>
                </c:pt>
                <c:pt idx="2073">
                  <c:v>1.9261914585561157E-4</c:v>
                </c:pt>
                <c:pt idx="2074">
                  <c:v>1.9261911280511575E-4</c:v>
                </c:pt>
                <c:pt idx="2075">
                  <c:v>1.9261908004919529E-4</c:v>
                </c:pt>
                <c:pt idx="2076">
                  <c:v>1.9261904758523639E-4</c:v>
                </c:pt>
                <c:pt idx="2077">
                  <c:v>1.9261901541064847E-4</c:v>
                </c:pt>
                <c:pt idx="2078">
                  <c:v>1.9261898352286371E-4</c:v>
                </c:pt>
                <c:pt idx="2079">
                  <c:v>1.9261895191933698E-4</c:v>
                </c:pt>
                <c:pt idx="2080">
                  <c:v>1.9261892059754568E-4</c:v>
                </c:pt>
                <c:pt idx="2081">
                  <c:v>1.9261887194080198E-4</c:v>
                </c:pt>
                <c:pt idx="2082">
                  <c:v>1.9261884133204484E-4</c:v>
                </c:pt>
                <c:pt idx="2083">
                  <c:v>1.9261881099619411E-4</c:v>
                </c:pt>
                <c:pt idx="2084">
                  <c:v>1.9261878093082736E-4</c:v>
                </c:pt>
                <c:pt idx="2085">
                  <c:v>1.9261875113354358E-4</c:v>
                </c:pt>
                <c:pt idx="2086">
                  <c:v>1.9261872160196298E-4</c:v>
                </c:pt>
                <c:pt idx="2087">
                  <c:v>1.926186923337267E-4</c:v>
                </c:pt>
                <c:pt idx="2088">
                  <c:v>1.9261866332649682E-4</c:v>
                </c:pt>
                <c:pt idx="2089">
                  <c:v>1.92618634577956E-4</c:v>
                </c:pt>
                <c:pt idx="2090">
                  <c:v>1.9261860608580741E-4</c:v>
                </c:pt>
                <c:pt idx="2091">
                  <c:v>1.9261857784777452E-4</c:v>
                </c:pt>
                <c:pt idx="2092">
                  <c:v>1.9261854986160084E-4</c:v>
                </c:pt>
                <c:pt idx="2093">
                  <c:v>1.9261852212504991E-4</c:v>
                </c:pt>
                <c:pt idx="2094">
                  <c:v>1.9261849463590497E-4</c:v>
                </c:pt>
                <c:pt idx="2095">
                  <c:v>1.9261846739196886E-4</c:v>
                </c:pt>
                <c:pt idx="2096">
                  <c:v>1.9261844039106382E-4</c:v>
                </c:pt>
                <c:pt idx="2097">
                  <c:v>1.9261841363103134E-4</c:v>
                </c:pt>
                <c:pt idx="2098">
                  <c:v>1.9261838710973205E-4</c:v>
                </c:pt>
                <c:pt idx="2099">
                  <c:v>1.9261836082504538E-4</c:v>
                </c:pt>
                <c:pt idx="2100">
                  <c:v>1.9261833477486956E-4</c:v>
                </c:pt>
                <c:pt idx="2101">
                  <c:v>1.9261830895712142E-4</c:v>
                </c:pt>
                <c:pt idx="2102">
                  <c:v>1.9261828336973613E-4</c:v>
                </c:pt>
                <c:pt idx="2103">
                  <c:v>1.926182580106672E-4</c:v>
                </c:pt>
                <c:pt idx="2104">
                  <c:v>1.9261823287788614E-4</c:v>
                </c:pt>
                <c:pt idx="2105">
                  <c:v>1.9261820796938244E-4</c:v>
                </c:pt>
                <c:pt idx="2106">
                  <c:v>1.9261818328316339E-4</c:v>
                </c:pt>
                <c:pt idx="2107">
                  <c:v>1.9261815881725387E-4</c:v>
                </c:pt>
                <c:pt idx="2108">
                  <c:v>1.9261813456969618E-4</c:v>
                </c:pt>
                <c:pt idx="2109">
                  <c:v>1.9261811053855002E-4</c:v>
                </c:pt>
                <c:pt idx="2110">
                  <c:v>1.9261808672189218E-4</c:v>
                </c:pt>
                <c:pt idx="2111">
                  <c:v>1.9261806311781648E-4</c:v>
                </c:pt>
                <c:pt idx="2112">
                  <c:v>1.9261803972443357E-4</c:v>
                </c:pt>
                <c:pt idx="2113">
                  <c:v>1.9261801653987085E-4</c:v>
                </c:pt>
                <c:pt idx="2114">
                  <c:v>1.9261799356227229E-4</c:v>
                </c:pt>
                <c:pt idx="2115">
                  <c:v>1.9261797078979823E-4</c:v>
                </c:pt>
                <c:pt idx="2116">
                  <c:v>1.926179482206253E-4</c:v>
                </c:pt>
                <c:pt idx="2117">
                  <c:v>1.9261792585294625E-4</c:v>
                </c:pt>
                <c:pt idx="2118">
                  <c:v>1.9261790368496986E-4</c:v>
                </c:pt>
                <c:pt idx="2119">
                  <c:v>1.9261788171492068E-4</c:v>
                </c:pt>
                <c:pt idx="2120">
                  <c:v>1.9261785994103907E-4</c:v>
                </c:pt>
                <c:pt idx="2121">
                  <c:v>1.9261783836158088E-4</c:v>
                </c:pt>
                <c:pt idx="2122">
                  <c:v>1.926178169748174E-4</c:v>
                </c:pt>
                <c:pt idx="2123">
                  <c:v>1.9261779577903524E-4</c:v>
                </c:pt>
                <c:pt idx="2124">
                  <c:v>1.9261777477253613E-4</c:v>
                </c:pt>
                <c:pt idx="2125">
                  <c:v>1.9261775395363692E-4</c:v>
                </c:pt>
                <c:pt idx="2126">
                  <c:v>1.9261773332066926E-4</c:v>
                </c:pt>
                <c:pt idx="2127">
                  <c:v>1.9261771287197959E-4</c:v>
                </c:pt>
                <c:pt idx="2128">
                  <c:v>1.9261769260592901E-4</c:v>
                </c:pt>
                <c:pt idx="2129">
                  <c:v>1.926176725208931E-4</c:v>
                </c:pt>
                <c:pt idx="2130">
                  <c:v>1.9261765261526184E-4</c:v>
                </c:pt>
                <c:pt idx="2131">
                  <c:v>1.9261763288743947E-4</c:v>
                </c:pt>
                <c:pt idx="2132">
                  <c:v>1.9261761333584429E-4</c:v>
                </c:pt>
                <c:pt idx="2133">
                  <c:v>1.9261759395890866E-4</c:v>
                </c:pt>
                <c:pt idx="2134">
                  <c:v>1.9261757475507883E-4</c:v>
                </c:pt>
                <c:pt idx="2135">
                  <c:v>1.9261755572281479E-4</c:v>
                </c:pt>
                <c:pt idx="2136">
                  <c:v>1.9261753686059012E-4</c:v>
                </c:pt>
                <c:pt idx="2137">
                  <c:v>1.9261751816689201E-4</c:v>
                </c:pt>
                <c:pt idx="2138">
                  <c:v>1.9261749964022092E-4</c:v>
                </c:pt>
                <c:pt idx="2139">
                  <c:v>1.9261748127909071E-4</c:v>
                </c:pt>
                <c:pt idx="2140">
                  <c:v>1.9261746308202836E-4</c:v>
                </c:pt>
                <c:pt idx="2141">
                  <c:v>1.9261744504757384E-4</c:v>
                </c:pt>
                <c:pt idx="2142">
                  <c:v>1.9261742717428015E-4</c:v>
                </c:pt>
                <c:pt idx="2143">
                  <c:v>1.9261740946071299E-4</c:v>
                </c:pt>
                <c:pt idx="2144">
                  <c:v>1.9261739190545087E-4</c:v>
                </c:pt>
                <c:pt idx="2145">
                  <c:v>1.9261737450708487E-4</c:v>
                </c:pt>
                <c:pt idx="2146">
                  <c:v>1.9261735726421847E-4</c:v>
                </c:pt>
                <c:pt idx="2147">
                  <c:v>1.9261734017546762E-4</c:v>
                </c:pt>
                <c:pt idx="2148">
                  <c:v>1.926173232394605E-4</c:v>
                </c:pt>
                <c:pt idx="2149">
                  <c:v>1.9261730645483741E-4</c:v>
                </c:pt>
                <c:pt idx="2150">
                  <c:v>1.9261728982025071E-4</c:v>
                </c:pt>
                <c:pt idx="2151">
                  <c:v>1.9261727333436476E-4</c:v>
                </c:pt>
                <c:pt idx="2152">
                  <c:v>1.9261725699585568E-4</c:v>
                </c:pt>
                <c:pt idx="2153">
                  <c:v>1.9261724080341138E-4</c:v>
                </c:pt>
                <c:pt idx="2154">
                  <c:v>1.9261722475573132E-4</c:v>
                </c:pt>
                <c:pt idx="2155">
                  <c:v>1.9261720885152656E-4</c:v>
                </c:pt>
                <c:pt idx="2156">
                  <c:v>1.9261719308951957E-4</c:v>
                </c:pt>
                <c:pt idx="2157">
                  <c:v>1.9261717746844412E-4</c:v>
                </c:pt>
                <c:pt idx="2158">
                  <c:v>1.9261716198704519E-4</c:v>
                </c:pt>
                <c:pt idx="2159">
                  <c:v>1.9261714664407892E-4</c:v>
                </c:pt>
                <c:pt idx="2160">
                  <c:v>1.9261713143831251E-4</c:v>
                </c:pt>
                <c:pt idx="2161">
                  <c:v>1.9261711636852396E-4</c:v>
                </c:pt>
                <c:pt idx="2162">
                  <c:v>1.9261710143350224E-4</c:v>
                </c:pt>
                <c:pt idx="2163">
                  <c:v>1.9261708663204698E-4</c:v>
                </c:pt>
                <c:pt idx="2164">
                  <c:v>1.9261707196296851E-4</c:v>
                </c:pt>
                <c:pt idx="2165">
                  <c:v>1.9261705742508762E-4</c:v>
                </c:pt>
                <c:pt idx="2166">
                  <c:v>1.9261704301723565E-4</c:v>
                </c:pt>
                <c:pt idx="2167">
                  <c:v>1.9261702873825422E-4</c:v>
                </c:pt>
                <c:pt idx="2168">
                  <c:v>1.9261701458699528E-4</c:v>
                </c:pt>
                <c:pt idx="2169">
                  <c:v>1.9261700056232098E-4</c:v>
                </c:pt>
                <c:pt idx="2170">
                  <c:v>1.9261698666310346E-4</c:v>
                </c:pt>
                <c:pt idx="2171">
                  <c:v>1.9261697288822498E-4</c:v>
                </c:pt>
                <c:pt idx="2172">
                  <c:v>1.9261695923657765E-4</c:v>
                </c:pt>
                <c:pt idx="2173">
                  <c:v>1.9261694570706339E-4</c:v>
                </c:pt>
                <c:pt idx="2174">
                  <c:v>1.926169322985939E-4</c:v>
                </c:pt>
                <c:pt idx="2175">
                  <c:v>1.9261691901009055E-4</c:v>
                </c:pt>
                <c:pt idx="2176">
                  <c:v>1.9261690584048425E-4</c:v>
                </c:pt>
                <c:pt idx="2177">
                  <c:v>1.9261689278871533E-4</c:v>
                </c:pt>
                <c:pt idx="2178">
                  <c:v>1.9261687985373365E-4</c:v>
                </c:pt>
                <c:pt idx="2179">
                  <c:v>1.9261686703449832E-4</c:v>
                </c:pt>
                <c:pt idx="2180">
                  <c:v>1.9261685432997764E-4</c:v>
                </c:pt>
                <c:pt idx="2181">
                  <c:v>1.9261684173914917E-4</c:v>
                </c:pt>
                <c:pt idx="2182">
                  <c:v>1.9261682926099947E-4</c:v>
                </c:pt>
                <c:pt idx="2183">
                  <c:v>1.9261681689452406E-4</c:v>
                </c:pt>
                <c:pt idx="2184">
                  <c:v>1.9261680463872747E-4</c:v>
                </c:pt>
                <c:pt idx="2185">
                  <c:v>1.9261679249262304E-4</c:v>
                </c:pt>
                <c:pt idx="2186">
                  <c:v>1.9261678045523278E-4</c:v>
                </c:pt>
                <c:pt idx="2187">
                  <c:v>1.9261676852558749E-4</c:v>
                </c:pt>
                <c:pt idx="2188">
                  <c:v>1.9261675670272649E-4</c:v>
                </c:pt>
                <c:pt idx="2189">
                  <c:v>1.926167449856977E-4</c:v>
                </c:pt>
                <c:pt idx="2190">
                  <c:v>1.9261673337355744E-4</c:v>
                </c:pt>
                <c:pt idx="2191">
                  <c:v>1.926167218653704E-4</c:v>
                </c:pt>
                <c:pt idx="2192">
                  <c:v>1.9261671046020965E-4</c:v>
                </c:pt>
                <c:pt idx="2193">
                  <c:v>1.9261669915715638E-4</c:v>
                </c:pt>
                <c:pt idx="2194">
                  <c:v>1.9261668795530001E-4</c:v>
                </c:pt>
                <c:pt idx="2195">
                  <c:v>1.9261667685373804E-4</c:v>
                </c:pt>
                <c:pt idx="2196">
                  <c:v>1.9261666585157594E-4</c:v>
                </c:pt>
                <c:pt idx="2197">
                  <c:v>1.9261665494792719E-4</c:v>
                </c:pt>
                <c:pt idx="2198">
                  <c:v>1.9261664414191307E-4</c:v>
                </c:pt>
                <c:pt idx="2199">
                  <c:v>1.9261663343266271E-4</c:v>
                </c:pt>
                <c:pt idx="2200">
                  <c:v>1.92616622819313E-4</c:v>
                </c:pt>
                <c:pt idx="2201">
                  <c:v>1.926166123010084E-4</c:v>
                </c:pt>
                <c:pt idx="2202">
                  <c:v>1.9261660187690105E-4</c:v>
                </c:pt>
                <c:pt idx="2203">
                  <c:v>1.9261659154615061E-4</c:v>
                </c:pt>
                <c:pt idx="2204">
                  <c:v>1.9261658130792416E-4</c:v>
                </c:pt>
                <c:pt idx="2205">
                  <c:v>1.9261657116139626E-4</c:v>
                </c:pt>
                <c:pt idx="2206">
                  <c:v>1.926165611057487E-4</c:v>
                </c:pt>
                <c:pt idx="2207">
                  <c:v>1.9261655114017061E-4</c:v>
                </c:pt>
                <c:pt idx="2208">
                  <c:v>1.9261654126385831E-4</c:v>
                </c:pt>
                <c:pt idx="2209">
                  <c:v>1.9261653147601527E-4</c:v>
                </c:pt>
                <c:pt idx="2210">
                  <c:v>1.9261652177585199E-4</c:v>
                </c:pt>
                <c:pt idx="2211">
                  <c:v>1.9261651216258602E-4</c:v>
                </c:pt>
                <c:pt idx="2212">
                  <c:v>1.9261650263544187E-4</c:v>
                </c:pt>
                <c:pt idx="2213">
                  <c:v>1.9261649319365093E-4</c:v>
                </c:pt>
                <c:pt idx="2214">
                  <c:v>1.9261648383645143E-4</c:v>
                </c:pt>
                <c:pt idx="2215">
                  <c:v>1.9261647456308834E-4</c:v>
                </c:pt>
                <c:pt idx="2216">
                  <c:v>1.9261646537281336E-4</c:v>
                </c:pt>
                <c:pt idx="2217">
                  <c:v>1.9261645626488487E-4</c:v>
                </c:pt>
                <c:pt idx="2218">
                  <c:v>1.9261644723856777E-4</c:v>
                </c:pt>
                <c:pt idx="2219">
                  <c:v>1.9261643829313356E-4</c:v>
                </c:pt>
                <c:pt idx="2220">
                  <c:v>1.9261642942786016E-4</c:v>
                </c:pt>
                <c:pt idx="2221">
                  <c:v>1.9261642064203198E-4</c:v>
                </c:pt>
                <c:pt idx="2222">
                  <c:v>1.9261641193493975E-4</c:v>
                </c:pt>
                <c:pt idx="2223">
                  <c:v>1.9261640330588045E-4</c:v>
                </c:pt>
                <c:pt idx="2224">
                  <c:v>1.9261639475415742E-4</c:v>
                </c:pt>
                <c:pt idx="2225">
                  <c:v>1.9261638627908015E-4</c:v>
                </c:pt>
                <c:pt idx="2226">
                  <c:v>1.9261637787996419E-4</c:v>
                </c:pt>
                <c:pt idx="2227">
                  <c:v>1.926163695561313E-4</c:v>
                </c:pt>
                <c:pt idx="2228">
                  <c:v>1.926163613069092E-4</c:v>
                </c:pt>
                <c:pt idx="2229">
                  <c:v>1.926163531316316E-4</c:v>
                </c:pt>
                <c:pt idx="2230">
                  <c:v>1.9261634502963813E-4</c:v>
                </c:pt>
                <c:pt idx="2231">
                  <c:v>1.9261633700027434E-4</c:v>
                </c:pt>
                <c:pt idx="2232">
                  <c:v>1.9261632904289151E-4</c:v>
                </c:pt>
                <c:pt idx="2233">
                  <c:v>1.9261632115684675E-4</c:v>
                </c:pt>
                <c:pt idx="2234">
                  <c:v>1.9261631334150289E-4</c:v>
                </c:pt>
                <c:pt idx="2235">
                  <c:v>1.9261630559622844E-4</c:v>
                </c:pt>
                <c:pt idx="2236">
                  <c:v>1.9261629792039745E-4</c:v>
                </c:pt>
                <c:pt idx="2237">
                  <c:v>1.9261629031338962E-4</c:v>
                </c:pt>
                <c:pt idx="2238">
                  <c:v>1.9261628277459015E-4</c:v>
                </c:pt>
                <c:pt idx="2239">
                  <c:v>1.9261627530338968E-4</c:v>
                </c:pt>
                <c:pt idx="2240">
                  <c:v>1.9261626789918428E-4</c:v>
                </c:pt>
                <c:pt idx="2241">
                  <c:v>1.926162605613754E-4</c:v>
                </c:pt>
                <c:pt idx="2242">
                  <c:v>1.9261625328936984E-4</c:v>
                </c:pt>
                <c:pt idx="2243">
                  <c:v>1.9261624608257966E-4</c:v>
                </c:pt>
                <c:pt idx="2244">
                  <c:v>1.9261623894042211E-4</c:v>
                </c:pt>
                <c:pt idx="2245">
                  <c:v>1.9261623186231965E-4</c:v>
                </c:pt>
                <c:pt idx="2246">
                  <c:v>1.9261622484769998E-4</c:v>
                </c:pt>
                <c:pt idx="2247">
                  <c:v>1.9261621789599571E-4</c:v>
                </c:pt>
                <c:pt idx="2248">
                  <c:v>1.9261621100664461E-4</c:v>
                </c:pt>
                <c:pt idx="2249">
                  <c:v>1.9261620417908949E-4</c:v>
                </c:pt>
                <c:pt idx="2250">
                  <c:v>1.9261619741277802E-4</c:v>
                </c:pt>
                <c:pt idx="2251">
                  <c:v>1.9261619070716282E-4</c:v>
                </c:pt>
                <c:pt idx="2252">
                  <c:v>1.9261618406170145E-4</c:v>
                </c:pt>
                <c:pt idx="2253">
                  <c:v>1.926161774758562E-4</c:v>
                </c:pt>
                <c:pt idx="2254">
                  <c:v>1.9261617094909418E-4</c:v>
                </c:pt>
                <c:pt idx="2255">
                  <c:v>1.9261616448088727E-4</c:v>
                </c:pt>
                <c:pt idx="2256">
                  <c:v>1.9261615807071204E-4</c:v>
                </c:pt>
                <c:pt idx="2257">
                  <c:v>1.9261615171804969E-4</c:v>
                </c:pt>
                <c:pt idx="2258">
                  <c:v>1.926161454223861E-4</c:v>
                </c:pt>
                <c:pt idx="2259">
                  <c:v>1.9261613918321167E-4</c:v>
                </c:pt>
                <c:pt idx="2260">
                  <c:v>1.9261613300002137E-4</c:v>
                </c:pt>
                <c:pt idx="2261">
                  <c:v>1.9261612687231463E-4</c:v>
                </c:pt>
                <c:pt idx="2262">
                  <c:v>1.9261612079959537E-4</c:v>
                </c:pt>
                <c:pt idx="2263">
                  <c:v>1.9261611478137193E-4</c:v>
                </c:pt>
                <c:pt idx="2264">
                  <c:v>1.9261610881715703E-4</c:v>
                </c:pt>
                <c:pt idx="2265">
                  <c:v>1.9261610290646769E-4</c:v>
                </c:pt>
                <c:pt idx="2266">
                  <c:v>1.9261609704882528E-4</c:v>
                </c:pt>
                <c:pt idx="2267">
                  <c:v>1.9261609124375539E-4</c:v>
                </c:pt>
                <c:pt idx="2268">
                  <c:v>1.9261608549078787E-4</c:v>
                </c:pt>
                <c:pt idx="2269">
                  <c:v>1.9261607978945675E-4</c:v>
                </c:pt>
                <c:pt idx="2270">
                  <c:v>1.926160741393002E-4</c:v>
                </c:pt>
                <c:pt idx="2271">
                  <c:v>1.926160685398605E-4</c:v>
                </c:pt>
                <c:pt idx="2272">
                  <c:v>1.9261606299068404E-4</c:v>
                </c:pt>
                <c:pt idx="2273">
                  <c:v>1.9261605749132122E-4</c:v>
                </c:pt>
                <c:pt idx="2274">
                  <c:v>1.9261605204132644E-4</c:v>
                </c:pt>
                <c:pt idx="2275">
                  <c:v>1.9261604587264531E-4</c:v>
                </c:pt>
                <c:pt idx="2276">
                  <c:v>1.926160405269572E-4</c:v>
                </c:pt>
                <c:pt idx="2277">
                  <c:v>1.9261603522926238E-4</c:v>
                </c:pt>
                <c:pt idx="2278">
                  <c:v>1.9261602997913154E-4</c:v>
                </c:pt>
                <c:pt idx="2279">
                  <c:v>1.9261602477613907E-4</c:v>
                </c:pt>
                <c:pt idx="2280">
                  <c:v>1.926160196198633E-4</c:v>
                </c:pt>
                <c:pt idx="2281">
                  <c:v>1.9261601450988616E-4</c:v>
                </c:pt>
                <c:pt idx="2282">
                  <c:v>1.9261600944579346E-4</c:v>
                </c:pt>
                <c:pt idx="2283">
                  <c:v>1.9261600442717456E-4</c:v>
                </c:pt>
                <c:pt idx="2284">
                  <c:v>1.926159994536226E-4</c:v>
                </c:pt>
                <c:pt idx="2285">
                  <c:v>1.9261599452473425E-4</c:v>
                </c:pt>
                <c:pt idx="2286">
                  <c:v>1.9261598964010986E-4</c:v>
                </c:pt>
                <c:pt idx="2287">
                  <c:v>1.9261598479935327E-4</c:v>
                </c:pt>
                <c:pt idx="2288">
                  <c:v>1.9261598000207188E-4</c:v>
                </c:pt>
                <c:pt idx="2289">
                  <c:v>1.9261597524787658E-4</c:v>
                </c:pt>
                <c:pt idx="2290">
                  <c:v>1.926159705363818E-4</c:v>
                </c:pt>
                <c:pt idx="2291">
                  <c:v>1.9261596586720527E-4</c:v>
                </c:pt>
                <c:pt idx="2292">
                  <c:v>1.9261596123996825E-4</c:v>
                </c:pt>
                <c:pt idx="2293">
                  <c:v>1.9261595600257044E-4</c:v>
                </c:pt>
                <c:pt idx="2294">
                  <c:v>1.9261595146394397E-4</c:v>
                </c:pt>
                <c:pt idx="2295">
                  <c:v>1.9261594696608835E-4</c:v>
                </c:pt>
                <c:pt idx="2296">
                  <c:v>1.9261594250863864E-4</c:v>
                </c:pt>
                <c:pt idx="2297">
                  <c:v>1.9261593809123307E-4</c:v>
                </c:pt>
                <c:pt idx="2298">
                  <c:v>1.9261593371351318E-4</c:v>
                </c:pt>
                <c:pt idx="2299">
                  <c:v>1.9261592937512364E-4</c:v>
                </c:pt>
                <c:pt idx="2300">
                  <c:v>1.9261592507571228E-4</c:v>
                </c:pt>
                <c:pt idx="2301">
                  <c:v>1.9261592081493015E-4</c:v>
                </c:pt>
                <c:pt idx="2302">
                  <c:v>1.9261591659243131E-4</c:v>
                </c:pt>
                <c:pt idx="2303">
                  <c:v>1.9261591240787301E-4</c:v>
                </c:pt>
                <c:pt idx="2304">
                  <c:v>1.9261590826091546E-4</c:v>
                </c:pt>
                <c:pt idx="2305">
                  <c:v>1.9261590415122198E-4</c:v>
                </c:pt>
                <c:pt idx="2306">
                  <c:v>1.9261590007845883E-4</c:v>
                </c:pt>
                <c:pt idx="2307">
                  <c:v>1.9261589604229531E-4</c:v>
                </c:pt>
                <c:pt idx="2308">
                  <c:v>1.9261589204240361E-4</c:v>
                </c:pt>
                <c:pt idx="2309">
                  <c:v>1.9261588807845887E-4</c:v>
                </c:pt>
                <c:pt idx="2310">
                  <c:v>1.9261588415013915E-4</c:v>
                </c:pt>
                <c:pt idx="2311">
                  <c:v>1.9261588025712534E-4</c:v>
                </c:pt>
                <c:pt idx="2312">
                  <c:v>1.9261587639910125E-4</c:v>
                </c:pt>
                <c:pt idx="2313">
                  <c:v>1.9261587257575339E-4</c:v>
                </c:pt>
                <c:pt idx="2314">
                  <c:v>1.9261586878677119E-4</c:v>
                </c:pt>
                <c:pt idx="2315">
                  <c:v>1.9261586503184678E-4</c:v>
                </c:pt>
                <c:pt idx="2316">
                  <c:v>1.9261586131067508E-4</c:v>
                </c:pt>
                <c:pt idx="2317">
                  <c:v>1.9261585762295368E-4</c:v>
                </c:pt>
                <c:pt idx="2318">
                  <c:v>1.9261585396838289E-4</c:v>
                </c:pt>
                <c:pt idx="2319">
                  <c:v>1.9261585034666573E-4</c:v>
                </c:pt>
                <c:pt idx="2320">
                  <c:v>1.9261584675750785E-4</c:v>
                </c:pt>
                <c:pt idx="2321">
                  <c:v>1.9261584320061752E-4</c:v>
                </c:pt>
                <c:pt idx="2322">
                  <c:v>1.9261583967570558E-4</c:v>
                </c:pt>
                <c:pt idx="2323">
                  <c:v>1.9261583618248554E-4</c:v>
                </c:pt>
                <c:pt idx="2324">
                  <c:v>1.9261583272067335E-4</c:v>
                </c:pt>
                <c:pt idx="2325">
                  <c:v>1.9261582928998763E-4</c:v>
                </c:pt>
                <c:pt idx="2326">
                  <c:v>1.9261582589014941E-4</c:v>
                </c:pt>
                <c:pt idx="2327">
                  <c:v>1.9261582204203794E-4</c:v>
                </c:pt>
                <c:pt idx="2328">
                  <c:v>1.9261581870737377E-4</c:v>
                </c:pt>
                <c:pt idx="2329">
                  <c:v>1.9261581540269655E-4</c:v>
                </c:pt>
                <c:pt idx="2330">
                  <c:v>1.9261581212773749E-4</c:v>
                </c:pt>
                <c:pt idx="2331">
                  <c:v>1.9261580888223028E-4</c:v>
                </c:pt>
                <c:pt idx="2332">
                  <c:v>1.926158056659109E-4</c:v>
                </c:pt>
                <c:pt idx="2333">
                  <c:v>1.9261580247851773E-4</c:v>
                </c:pt>
                <c:pt idx="2334">
                  <c:v>1.9261579931979147E-4</c:v>
                </c:pt>
                <c:pt idx="2335">
                  <c:v>1.9261579618947515E-4</c:v>
                </c:pt>
                <c:pt idx="2336">
                  <c:v>1.9261579308731409E-4</c:v>
                </c:pt>
                <c:pt idx="2337">
                  <c:v>1.9261579001305588E-4</c:v>
                </c:pt>
                <c:pt idx="2338">
                  <c:v>1.9261578696645038E-4</c:v>
                </c:pt>
                <c:pt idx="2339">
                  <c:v>1.9261578394724966E-4</c:v>
                </c:pt>
                <c:pt idx="2340">
                  <c:v>1.9261578095520801E-4</c:v>
                </c:pt>
                <c:pt idx="2341">
                  <c:v>1.9261577630771577E-4</c:v>
                </c:pt>
                <c:pt idx="2342">
                  <c:v>1.9261577338439882E-4</c:v>
                </c:pt>
                <c:pt idx="2343">
                  <c:v>1.9261577048738126E-4</c:v>
                </c:pt>
                <c:pt idx="2344">
                  <c:v>1.9261576761642719E-4</c:v>
                </c:pt>
                <c:pt idx="2345">
                  <c:v>1.9261576477130294E-4</c:v>
                </c:pt>
                <c:pt idx="2346">
                  <c:v>1.9261576195177683E-4</c:v>
                </c:pt>
                <c:pt idx="2347">
                  <c:v>1.9261575915761935E-4</c:v>
                </c:pt>
                <c:pt idx="2348">
                  <c:v>1.9261575638860297E-4</c:v>
                </c:pt>
                <c:pt idx="2349">
                  <c:v>1.9261575364450218E-4</c:v>
                </c:pt>
                <c:pt idx="2350">
                  <c:v>1.9261575092509355E-4</c:v>
                </c:pt>
                <c:pt idx="2351">
                  <c:v>1.9261574823015561E-4</c:v>
                </c:pt>
                <c:pt idx="2352">
                  <c:v>1.9261574555946883E-4</c:v>
                </c:pt>
                <c:pt idx="2353">
                  <c:v>1.9261574291281575E-4</c:v>
                </c:pt>
                <c:pt idx="2354">
                  <c:v>1.9261574028998075E-4</c:v>
                </c:pt>
                <c:pt idx="2355">
                  <c:v>1.9261573769075016E-4</c:v>
                </c:pt>
                <c:pt idx="2356">
                  <c:v>1.9261573511491226E-4</c:v>
                </c:pt>
                <c:pt idx="2357">
                  <c:v>1.9261573256225718E-4</c:v>
                </c:pt>
                <c:pt idx="2358">
                  <c:v>1.9261573003257696E-4</c:v>
                </c:pt>
                <c:pt idx="2359">
                  <c:v>1.9261572752566548E-4</c:v>
                </c:pt>
                <c:pt idx="2360">
                  <c:v>1.9261572504131844E-4</c:v>
                </c:pt>
                <c:pt idx="2361">
                  <c:v>1.9261572257933343E-4</c:v>
                </c:pt>
                <c:pt idx="2362">
                  <c:v>1.9261572013950975E-4</c:v>
                </c:pt>
                <c:pt idx="2363">
                  <c:v>1.9261571772164862E-4</c:v>
                </c:pt>
                <c:pt idx="2364">
                  <c:v>1.9261571532555293E-4</c:v>
                </c:pt>
                <c:pt idx="2365">
                  <c:v>1.9261571295102736E-4</c:v>
                </c:pt>
                <c:pt idx="2366">
                  <c:v>1.926157105978784E-4</c:v>
                </c:pt>
                <c:pt idx="2367">
                  <c:v>1.9261570826591416E-4</c:v>
                </c:pt>
                <c:pt idx="2368">
                  <c:v>1.9261570595494458E-4</c:v>
                </c:pt>
                <c:pt idx="2369">
                  <c:v>1.9261570366478124E-4</c:v>
                </c:pt>
                <c:pt idx="2370">
                  <c:v>1.9261570139523737E-4</c:v>
                </c:pt>
                <c:pt idx="2371">
                  <c:v>1.9261569914612794E-4</c:v>
                </c:pt>
                <c:pt idx="2372">
                  <c:v>1.9261569691726954E-4</c:v>
                </c:pt>
                <c:pt idx="2373">
                  <c:v>1.926156947084804E-4</c:v>
                </c:pt>
                <c:pt idx="2374">
                  <c:v>1.926156925195804E-4</c:v>
                </c:pt>
                <c:pt idx="2375">
                  <c:v>1.9261569035039099E-4</c:v>
                </c:pt>
                <c:pt idx="2376">
                  <c:v>1.9261568820073523E-4</c:v>
                </c:pt>
                <c:pt idx="2377">
                  <c:v>1.9261568607043783E-4</c:v>
                </c:pt>
                <c:pt idx="2378">
                  <c:v>1.9261568395932492E-4</c:v>
                </c:pt>
                <c:pt idx="2379">
                  <c:v>1.9261568186722437E-4</c:v>
                </c:pt>
                <c:pt idx="2380">
                  <c:v>1.9261567979396543E-4</c:v>
                </c:pt>
                <c:pt idx="2381">
                  <c:v>1.9261567773937895E-4</c:v>
                </c:pt>
                <c:pt idx="2382">
                  <c:v>1.9261567570329731E-4</c:v>
                </c:pt>
                <c:pt idx="2383">
                  <c:v>1.9261567368555435E-4</c:v>
                </c:pt>
                <c:pt idx="2384">
                  <c:v>1.9261567168598543E-4</c:v>
                </c:pt>
                <c:pt idx="2385">
                  <c:v>1.9261566970442734E-4</c:v>
                </c:pt>
                <c:pt idx="2386">
                  <c:v>1.9261566774071836E-4</c:v>
                </c:pt>
                <c:pt idx="2387">
                  <c:v>1.9261566579469822E-4</c:v>
                </c:pt>
                <c:pt idx="2388">
                  <c:v>1.9261566386620808E-4</c:v>
                </c:pt>
                <c:pt idx="2389">
                  <c:v>1.9261566195509053E-4</c:v>
                </c:pt>
                <c:pt idx="2390">
                  <c:v>1.926156600611895E-4</c:v>
                </c:pt>
                <c:pt idx="2391">
                  <c:v>1.9261565818435046E-4</c:v>
                </c:pt>
                <c:pt idx="2392">
                  <c:v>1.9261565632442009E-4</c:v>
                </c:pt>
                <c:pt idx="2393">
                  <c:v>1.9261565448124658E-4</c:v>
                </c:pt>
                <c:pt idx="2394">
                  <c:v>1.9261565265467942E-4</c:v>
                </c:pt>
                <c:pt idx="2395">
                  <c:v>1.9261565084456947E-4</c:v>
                </c:pt>
                <c:pt idx="2396">
                  <c:v>1.9261564905076887E-4</c:v>
                </c:pt>
                <c:pt idx="2397">
                  <c:v>1.9261564727313113E-4</c:v>
                </c:pt>
                <c:pt idx="2398">
                  <c:v>1.9261564551151109E-4</c:v>
                </c:pt>
                <c:pt idx="2399">
                  <c:v>1.9261564376576486E-4</c:v>
                </c:pt>
                <c:pt idx="2400">
                  <c:v>1.926156420357498E-4</c:v>
                </c:pt>
                <c:pt idx="2401">
                  <c:v>1.9261564032132465E-4</c:v>
                </c:pt>
                <c:pt idx="2402">
                  <c:v>1.9261563862234932E-4</c:v>
                </c:pt>
                <c:pt idx="2403">
                  <c:v>1.9261563693868499E-4</c:v>
                </c:pt>
                <c:pt idx="2404">
                  <c:v>1.9261563527019415E-4</c:v>
                </c:pt>
                <c:pt idx="2405">
                  <c:v>1.9261563361674044E-4</c:v>
                </c:pt>
                <c:pt idx="2406">
                  <c:v>1.9261563197818873E-4</c:v>
                </c:pt>
                <c:pt idx="2407">
                  <c:v>1.9261563035440516E-4</c:v>
                </c:pt>
                <c:pt idx="2408">
                  <c:v>1.9261562874525704E-4</c:v>
                </c:pt>
                <c:pt idx="2409">
                  <c:v>1.9261562715061281E-4</c:v>
                </c:pt>
                <c:pt idx="2410">
                  <c:v>1.9261562557034218E-4</c:v>
                </c:pt>
                <c:pt idx="2411">
                  <c:v>1.9261562400431598E-4</c:v>
                </c:pt>
                <c:pt idx="2412">
                  <c:v>1.9261562245240617E-4</c:v>
                </c:pt>
                <c:pt idx="2413">
                  <c:v>1.9261562091448591E-4</c:v>
                </c:pt>
                <c:pt idx="2414">
                  <c:v>1.926156193904295E-4</c:v>
                </c:pt>
                <c:pt idx="2415">
                  <c:v>1.9261561788011229E-4</c:v>
                </c:pt>
                <c:pt idx="2416">
                  <c:v>1.9261561638341082E-4</c:v>
                </c:pt>
                <c:pt idx="2417">
                  <c:v>1.9261561490020271E-4</c:v>
                </c:pt>
                <c:pt idx="2418">
                  <c:v>1.9261561343036671E-4</c:v>
                </c:pt>
                <c:pt idx="2419">
                  <c:v>1.9261561197378256E-4</c:v>
                </c:pt>
                <c:pt idx="2420">
                  <c:v>1.9261561053033119E-4</c:v>
                </c:pt>
                <c:pt idx="2421">
                  <c:v>1.9261560909989453E-4</c:v>
                </c:pt>
                <c:pt idx="2422">
                  <c:v>1.9261560768235559E-4</c:v>
                </c:pt>
                <c:pt idx="2423">
                  <c:v>1.9261560627759845E-4</c:v>
                </c:pt>
                <c:pt idx="2424">
                  <c:v>1.9261560488550815E-4</c:v>
                </c:pt>
                <c:pt idx="2425">
                  <c:v>1.9261560350597085E-4</c:v>
                </c:pt>
                <c:pt idx="2426">
                  <c:v>1.9261560213887369E-4</c:v>
                </c:pt>
                <c:pt idx="2427">
                  <c:v>1.9261560078410482E-4</c:v>
                </c:pt>
                <c:pt idx="2428">
                  <c:v>1.9261559944155337E-4</c:v>
                </c:pt>
                <c:pt idx="2429">
                  <c:v>1.9261559811110956E-4</c:v>
                </c:pt>
                <c:pt idx="2430">
                  <c:v>1.9261559679266445E-4</c:v>
                </c:pt>
                <c:pt idx="2431">
                  <c:v>1.9261559548611019E-4</c:v>
                </c:pt>
                <c:pt idx="2432">
                  <c:v>1.9261559419133983E-4</c:v>
                </c:pt>
                <c:pt idx="2433">
                  <c:v>1.9261559290824744E-4</c:v>
                </c:pt>
                <c:pt idx="2434">
                  <c:v>1.9261559163672798E-4</c:v>
                </c:pt>
                <c:pt idx="2435">
                  <c:v>1.9261559037667741E-4</c:v>
                </c:pt>
                <c:pt idx="2436">
                  <c:v>1.9261558912799252E-4</c:v>
                </c:pt>
                <c:pt idx="2437">
                  <c:v>1.9261558789057114E-4</c:v>
                </c:pt>
                <c:pt idx="2438">
                  <c:v>1.9261558666431198E-4</c:v>
                </c:pt>
                <c:pt idx="2439">
                  <c:v>1.9261558544911463E-4</c:v>
                </c:pt>
                <c:pt idx="2440">
                  <c:v>1.9261558424487959E-4</c:v>
                </c:pt>
                <c:pt idx="2441">
                  <c:v>1.9261558305150829E-4</c:v>
                </c:pt>
                <c:pt idx="2442">
                  <c:v>1.9261558186890298E-4</c:v>
                </c:pt>
                <c:pt idx="2443">
                  <c:v>1.9261558069696681E-4</c:v>
                </c:pt>
                <c:pt idx="2444">
                  <c:v>1.9261557953560387E-4</c:v>
                </c:pt>
                <c:pt idx="2445">
                  <c:v>1.9261557838471898E-4</c:v>
                </c:pt>
                <c:pt idx="2446">
                  <c:v>1.926155772442179E-4</c:v>
                </c:pt>
                <c:pt idx="2447">
                  <c:v>1.9261557611400726E-4</c:v>
                </c:pt>
                <c:pt idx="2448">
                  <c:v>1.9261557499399441E-4</c:v>
                </c:pt>
                <c:pt idx="2449">
                  <c:v>1.9261557388408767E-4</c:v>
                </c:pt>
                <c:pt idx="2450">
                  <c:v>1.9261557278419606E-4</c:v>
                </c:pt>
                <c:pt idx="2451">
                  <c:v>1.9261557169422954E-4</c:v>
                </c:pt>
                <c:pt idx="2452">
                  <c:v>1.9261557061409874E-4</c:v>
                </c:pt>
                <c:pt idx="2453">
                  <c:v>1.9261556954371521E-4</c:v>
                </c:pt>
                <c:pt idx="2454">
                  <c:v>1.9261556848299122E-4</c:v>
                </c:pt>
                <c:pt idx="2455">
                  <c:v>1.9261556743183986E-4</c:v>
                </c:pt>
                <c:pt idx="2456">
                  <c:v>1.9261556639017498E-4</c:v>
                </c:pt>
                <c:pt idx="2457">
                  <c:v>1.9261556535791121E-4</c:v>
                </c:pt>
                <c:pt idx="2458">
                  <c:v>1.92615564334964E-4</c:v>
                </c:pt>
                <c:pt idx="2459">
                  <c:v>1.9261556332124944E-4</c:v>
                </c:pt>
                <c:pt idx="2460">
                  <c:v>1.9261556231668447E-4</c:v>
                </c:pt>
                <c:pt idx="2461">
                  <c:v>1.9261556132118675E-4</c:v>
                </c:pt>
                <c:pt idx="2462">
                  <c:v>1.9261556033467467E-4</c:v>
                </c:pt>
                <c:pt idx="2463">
                  <c:v>1.9261555935706735E-4</c:v>
                </c:pt>
                <c:pt idx="2464">
                  <c:v>1.9261555838828465E-4</c:v>
                </c:pt>
                <c:pt idx="2465">
                  <c:v>1.9261555742824713E-4</c:v>
                </c:pt>
                <c:pt idx="2466">
                  <c:v>1.9261555647687609E-4</c:v>
                </c:pt>
                <c:pt idx="2467">
                  <c:v>1.9261555553409351E-4</c:v>
                </c:pt>
                <c:pt idx="2468">
                  <c:v>1.9261555459982208E-4</c:v>
                </c:pt>
                <c:pt idx="2469">
                  <c:v>1.926155536739852E-4</c:v>
                </c:pt>
                <c:pt idx="2470">
                  <c:v>1.9261555275650689E-4</c:v>
                </c:pt>
                <c:pt idx="2471">
                  <c:v>1.9261555184731197E-4</c:v>
                </c:pt>
                <c:pt idx="2472">
                  <c:v>1.9261555094632582E-4</c:v>
                </c:pt>
                <c:pt idx="2473">
                  <c:v>1.9261555005347454E-4</c:v>
                </c:pt>
                <c:pt idx="2474">
                  <c:v>1.9261554916868493E-4</c:v>
                </c:pt>
                <c:pt idx="2475">
                  <c:v>1.9261554829188435E-4</c:v>
                </c:pt>
                <c:pt idx="2476">
                  <c:v>1.926155474230009E-4</c:v>
                </c:pt>
                <c:pt idx="2477">
                  <c:v>1.9261554656196332E-4</c:v>
                </c:pt>
                <c:pt idx="2478">
                  <c:v>1.9261554570870092E-4</c:v>
                </c:pt>
                <c:pt idx="2479">
                  <c:v>1.9261554486314368E-4</c:v>
                </c:pt>
                <c:pt idx="2480">
                  <c:v>1.9261554402522226E-4</c:v>
                </c:pt>
                <c:pt idx="2481">
                  <c:v>1.926155431948679E-4</c:v>
                </c:pt>
                <c:pt idx="2482">
                  <c:v>1.9261554237201241E-4</c:v>
                </c:pt>
                <c:pt idx="2483">
                  <c:v>1.926155415565883E-4</c:v>
                </c:pt>
                <c:pt idx="2484">
                  <c:v>1.9261554074852862E-4</c:v>
                </c:pt>
                <c:pt idx="2485">
                  <c:v>1.9261553994776706E-4</c:v>
                </c:pt>
                <c:pt idx="2486">
                  <c:v>1.926155391542379E-4</c:v>
                </c:pt>
                <c:pt idx="2487">
                  <c:v>1.9261553836787598E-4</c:v>
                </c:pt>
                <c:pt idx="2488">
                  <c:v>1.9261553758861675E-4</c:v>
                </c:pt>
                <c:pt idx="2489">
                  <c:v>1.9261553681639625E-4</c:v>
                </c:pt>
                <c:pt idx="2490">
                  <c:v>1.9261553605115104E-4</c:v>
                </c:pt>
                <c:pt idx="2491">
                  <c:v>1.9261553529281836E-4</c:v>
                </c:pt>
                <c:pt idx="2492">
                  <c:v>1.9261553454133588E-4</c:v>
                </c:pt>
                <c:pt idx="2493">
                  <c:v>1.9261553379664191E-4</c:v>
                </c:pt>
                <c:pt idx="2494">
                  <c:v>1.9261553305867531E-4</c:v>
                </c:pt>
                <c:pt idx="2495">
                  <c:v>1.9261553232737544E-4</c:v>
                </c:pt>
                <c:pt idx="2496">
                  <c:v>1.926155316026823E-4</c:v>
                </c:pt>
                <c:pt idx="2497">
                  <c:v>1.9261553088453632E-4</c:v>
                </c:pt>
                <c:pt idx="2498">
                  <c:v>1.9261553017287857E-4</c:v>
                </c:pt>
                <c:pt idx="2499">
                  <c:v>1.9261552946765051E-4</c:v>
                </c:pt>
                <c:pt idx="2500">
                  <c:v>1.9261552876879428E-4</c:v>
                </c:pt>
                <c:pt idx="2501">
                  <c:v>1.9261552807625242E-4</c:v>
                </c:pt>
                <c:pt idx="2502">
                  <c:v>1.9261552738996808E-4</c:v>
                </c:pt>
                <c:pt idx="2503">
                  <c:v>1.9261552670988484E-4</c:v>
                </c:pt>
                <c:pt idx="2504">
                  <c:v>1.9261552603594686E-4</c:v>
                </c:pt>
                <c:pt idx="2505">
                  <c:v>1.926155253680987E-4</c:v>
                </c:pt>
                <c:pt idx="2506">
                  <c:v>1.9261552470628557E-4</c:v>
                </c:pt>
                <c:pt idx="2507">
                  <c:v>1.92615524050453E-4</c:v>
                </c:pt>
                <c:pt idx="2508">
                  <c:v>1.9261552340054714E-4</c:v>
                </c:pt>
                <c:pt idx="2509">
                  <c:v>1.926155227565146E-4</c:v>
                </c:pt>
                <c:pt idx="2510">
                  <c:v>1.9261552211830238E-4</c:v>
                </c:pt>
                <c:pt idx="2511">
                  <c:v>1.9261552148585809E-4</c:v>
                </c:pt>
                <c:pt idx="2512">
                  <c:v>1.9261552085912968E-4</c:v>
                </c:pt>
                <c:pt idx="2513">
                  <c:v>1.9261552023806569E-4</c:v>
                </c:pt>
                <c:pt idx="2514">
                  <c:v>1.9261551962261505E-4</c:v>
                </c:pt>
                <c:pt idx="2515">
                  <c:v>1.9261551901272715E-4</c:v>
                </c:pt>
                <c:pt idx="2516">
                  <c:v>1.9261551840835185E-4</c:v>
                </c:pt>
                <c:pt idx="2517">
                  <c:v>1.9261551780943946E-4</c:v>
                </c:pt>
                <c:pt idx="2518">
                  <c:v>1.9261551721594074E-4</c:v>
                </c:pt>
                <c:pt idx="2519">
                  <c:v>1.926155166278069E-4</c:v>
                </c:pt>
                <c:pt idx="2520">
                  <c:v>1.9261551604498955E-4</c:v>
                </c:pt>
                <c:pt idx="2521">
                  <c:v>1.9261551546744074E-4</c:v>
                </c:pt>
                <c:pt idx="2522">
                  <c:v>1.9261551489511305E-4</c:v>
                </c:pt>
                <c:pt idx="2523">
                  <c:v>1.9261551432795936E-4</c:v>
                </c:pt>
                <c:pt idx="2524">
                  <c:v>1.9261551376593299E-4</c:v>
                </c:pt>
                <c:pt idx="2525">
                  <c:v>1.9261551320898777E-4</c:v>
                </c:pt>
                <c:pt idx="2526">
                  <c:v>1.9261551265707788E-4</c:v>
                </c:pt>
                <c:pt idx="2527">
                  <c:v>1.9261551211015787E-4</c:v>
                </c:pt>
                <c:pt idx="2528">
                  <c:v>1.9261551156818279E-4</c:v>
                </c:pt>
                <c:pt idx="2529">
                  <c:v>1.9261551103110807E-4</c:v>
                </c:pt>
                <c:pt idx="2530">
                  <c:v>1.9261551049888946E-4</c:v>
                </c:pt>
                <c:pt idx="2531">
                  <c:v>1.9261550997148321E-4</c:v>
                </c:pt>
                <c:pt idx="2532">
                  <c:v>1.9261550944884591E-4</c:v>
                </c:pt>
                <c:pt idx="2533">
                  <c:v>1.9261550893093457E-4</c:v>
                </c:pt>
                <c:pt idx="2534">
                  <c:v>1.9261550841770655E-4</c:v>
                </c:pt>
                <c:pt idx="2535">
                  <c:v>1.9261550783684076E-4</c:v>
                </c:pt>
                <c:pt idx="2536">
                  <c:v>1.9261550733350668E-4</c:v>
                </c:pt>
                <c:pt idx="2537">
                  <c:v>1.9261550683472448E-4</c:v>
                </c:pt>
                <c:pt idx="2538">
                  <c:v>1.9261550634045308E-4</c:v>
                </c:pt>
                <c:pt idx="2539">
                  <c:v>1.9261550585065182E-4</c:v>
                </c:pt>
                <c:pt idx="2540">
                  <c:v>1.9261550536528034E-4</c:v>
                </c:pt>
                <c:pt idx="2541">
                  <c:v>1.9261550488429869E-4</c:v>
                </c:pt>
                <c:pt idx="2542">
                  <c:v>1.9261550440766731E-4</c:v>
                </c:pt>
                <c:pt idx="2543">
                  <c:v>1.9261550393534691E-4</c:v>
                </c:pt>
                <c:pt idx="2544">
                  <c:v>1.9261550346729862E-4</c:v>
                </c:pt>
                <c:pt idx="2545">
                  <c:v>1.9261550300348393E-4</c:v>
                </c:pt>
                <c:pt idx="2546">
                  <c:v>1.9261550254386461E-4</c:v>
                </c:pt>
                <c:pt idx="2547">
                  <c:v>1.9261550208840282E-4</c:v>
                </c:pt>
                <c:pt idx="2548">
                  <c:v>1.9261550163706103E-4</c:v>
                </c:pt>
                <c:pt idx="2549">
                  <c:v>1.9261550118980213E-4</c:v>
                </c:pt>
                <c:pt idx="2550">
                  <c:v>1.9261550074658925E-4</c:v>
                </c:pt>
                <c:pt idx="2551">
                  <c:v>1.9261550030738586E-4</c:v>
                </c:pt>
                <c:pt idx="2552">
                  <c:v>1.9261549987215583E-4</c:v>
                </c:pt>
                <c:pt idx="2553">
                  <c:v>1.9261549944086327E-4</c:v>
                </c:pt>
                <c:pt idx="2554">
                  <c:v>1.9261549901347267E-4</c:v>
                </c:pt>
                <c:pt idx="2555">
                  <c:v>1.9261549858994883E-4</c:v>
                </c:pt>
                <c:pt idx="2556">
                  <c:v>1.9261549817025682E-4</c:v>
                </c:pt>
                <c:pt idx="2557">
                  <c:v>1.926154977543621E-4</c:v>
                </c:pt>
                <c:pt idx="2558">
                  <c:v>1.926154973422304E-4</c:v>
                </c:pt>
                <c:pt idx="2559">
                  <c:v>1.9261549693382776E-4</c:v>
                </c:pt>
                <c:pt idx="2560">
                  <c:v>1.9261549652912048E-4</c:v>
                </c:pt>
                <c:pt idx="2561">
                  <c:v>1.9261549612807527E-4</c:v>
                </c:pt>
                <c:pt idx="2562">
                  <c:v>1.9261549573065906E-4</c:v>
                </c:pt>
                <c:pt idx="2563">
                  <c:v>1.926154953368391E-4</c:v>
                </c:pt>
                <c:pt idx="2564">
                  <c:v>1.9261549494658292E-4</c:v>
                </c:pt>
                <c:pt idx="2565">
                  <c:v>1.9261549455985836E-4</c:v>
                </c:pt>
                <c:pt idx="2566">
                  <c:v>1.9261549417663355E-4</c:v>
                </c:pt>
                <c:pt idx="2567">
                  <c:v>1.9261549379687688E-4</c:v>
                </c:pt>
                <c:pt idx="2568">
                  <c:v>1.9261549342055706E-4</c:v>
                </c:pt>
                <c:pt idx="2569">
                  <c:v>1.9261549304764306E-4</c:v>
                </c:pt>
                <c:pt idx="2570">
                  <c:v>1.9261549267810416E-4</c:v>
                </c:pt>
                <c:pt idx="2571">
                  <c:v>1.9261549231190986E-4</c:v>
                </c:pt>
                <c:pt idx="2572">
                  <c:v>1.9261549194903E-4</c:v>
                </c:pt>
                <c:pt idx="2573">
                  <c:v>1.9261549158943462E-4</c:v>
                </c:pt>
                <c:pt idx="2574">
                  <c:v>1.9261549123309409E-4</c:v>
                </c:pt>
                <c:pt idx="2575">
                  <c:v>1.9261549087997901E-4</c:v>
                </c:pt>
                <c:pt idx="2576">
                  <c:v>1.9261549053006027E-4</c:v>
                </c:pt>
                <c:pt idx="2577">
                  <c:v>1.9261549018330902E-4</c:v>
                </c:pt>
                <c:pt idx="2578">
                  <c:v>1.9261548983969668E-4</c:v>
                </c:pt>
                <c:pt idx="2579">
                  <c:v>1.9261548949919485E-4</c:v>
                </c:pt>
                <c:pt idx="2580">
                  <c:v>1.9261548916177547E-4</c:v>
                </c:pt>
                <c:pt idx="2581">
                  <c:v>1.9261548882741072E-4</c:v>
                </c:pt>
                <c:pt idx="2582">
                  <c:v>1.9261548849607303E-4</c:v>
                </c:pt>
                <c:pt idx="2583">
                  <c:v>1.9261548816773501E-4</c:v>
                </c:pt>
                <c:pt idx="2584">
                  <c:v>1.9261548784236962E-4</c:v>
                </c:pt>
                <c:pt idx="2585">
                  <c:v>1.9261548751995001E-4</c:v>
                </c:pt>
                <c:pt idx="2586">
                  <c:v>1.9261548720044959E-4</c:v>
                </c:pt>
                <c:pt idx="2587">
                  <c:v>1.9261548683884692E-4</c:v>
                </c:pt>
                <c:pt idx="2588">
                  <c:v>1.9261548652551336E-4</c:v>
                </c:pt>
                <c:pt idx="2589">
                  <c:v>1.9261548621501694E-4</c:v>
                </c:pt>
                <c:pt idx="2590">
                  <c:v>1.9261548590733199E-4</c:v>
                </c:pt>
                <c:pt idx="2591">
                  <c:v>1.9261548560243314E-4</c:v>
                </c:pt>
                <c:pt idx="2592">
                  <c:v>1.9261548530029524E-4</c:v>
                </c:pt>
                <c:pt idx="2593">
                  <c:v>1.926154850008933E-4</c:v>
                </c:pt>
                <c:pt idx="2594">
                  <c:v>1.9261548470420265E-4</c:v>
                </c:pt>
                <c:pt idx="2595">
                  <c:v>1.9261548441019881E-4</c:v>
                </c:pt>
                <c:pt idx="2596">
                  <c:v>1.9261548411885748E-4</c:v>
                </c:pt>
                <c:pt idx="2597">
                  <c:v>1.9261548383015461E-4</c:v>
                </c:pt>
                <c:pt idx="2598">
                  <c:v>1.9261548354406637E-4</c:v>
                </c:pt>
                <c:pt idx="2599">
                  <c:v>1.9261548326056916E-4</c:v>
                </c:pt>
                <c:pt idx="2600">
                  <c:v>1.9261548297963956E-4</c:v>
                </c:pt>
                <c:pt idx="2601">
                  <c:v>1.9261548270125433E-4</c:v>
                </c:pt>
                <c:pt idx="2602">
                  <c:v>1.9261548242539055E-4</c:v>
                </c:pt>
                <c:pt idx="2603">
                  <c:v>1.9261548215202543E-4</c:v>
                </c:pt>
                <c:pt idx="2604">
                  <c:v>1.9261548188113635E-4</c:v>
                </c:pt>
                <c:pt idx="2605">
                  <c:v>1.9261548161270098E-4</c:v>
                </c:pt>
                <c:pt idx="2606">
                  <c:v>1.9261548134669713E-4</c:v>
                </c:pt>
                <c:pt idx="2607">
                  <c:v>1.9261548108310284E-4</c:v>
                </c:pt>
                <c:pt idx="2608">
                  <c:v>1.9261548082189633E-4</c:v>
                </c:pt>
                <c:pt idx="2609">
                  <c:v>1.9261548056305605E-4</c:v>
                </c:pt>
                <c:pt idx="2610">
                  <c:v>1.9261548030656057E-4</c:v>
                </c:pt>
                <c:pt idx="2611">
                  <c:v>1.9261548005238872E-4</c:v>
                </c:pt>
                <c:pt idx="2612">
                  <c:v>1.9261547980051953E-4</c:v>
                </c:pt>
                <c:pt idx="2613">
                  <c:v>1.9261547955093215E-4</c:v>
                </c:pt>
                <c:pt idx="2614">
                  <c:v>1.9261547930360599E-4</c:v>
                </c:pt>
                <c:pt idx="2615">
                  <c:v>1.9261547905852059E-4</c:v>
                </c:pt>
                <c:pt idx="2616">
                  <c:v>1.9261547881565573E-4</c:v>
                </c:pt>
                <c:pt idx="2617">
                  <c:v>1.9261547857499131E-4</c:v>
                </c:pt>
                <c:pt idx="2618">
                  <c:v>1.9261547833650746E-4</c:v>
                </c:pt>
                <c:pt idx="2619">
                  <c:v>1.9261547810018448E-4</c:v>
                </c:pt>
                <c:pt idx="2620">
                  <c:v>1.926154778660028E-4</c:v>
                </c:pt>
                <c:pt idx="2621">
                  <c:v>1.9261547763394312E-4</c:v>
                </c:pt>
                <c:pt idx="2622">
                  <c:v>1.926154774039862E-4</c:v>
                </c:pt>
                <c:pt idx="2623">
                  <c:v>1.9261547717611309E-4</c:v>
                </c:pt>
                <c:pt idx="2624">
                  <c:v>1.9261547695030492E-4</c:v>
                </c:pt>
                <c:pt idx="2625">
                  <c:v>1.9261547672654302E-4</c:v>
                </c:pt>
                <c:pt idx="2626">
                  <c:v>1.926154765048089E-4</c:v>
                </c:pt>
                <c:pt idx="2627">
                  <c:v>1.9261547628508425E-4</c:v>
                </c:pt>
                <c:pt idx="2628">
                  <c:v>1.9261547606735086E-4</c:v>
                </c:pt>
                <c:pt idx="2629">
                  <c:v>1.9261547585159075E-4</c:v>
                </c:pt>
                <c:pt idx="2630">
                  <c:v>1.9261547563778611E-4</c:v>
                </c:pt>
                <c:pt idx="2631">
                  <c:v>1.9261547542591921E-4</c:v>
                </c:pt>
                <c:pt idx="2632">
                  <c:v>1.9261547521597257E-4</c:v>
                </c:pt>
                <c:pt idx="2633">
                  <c:v>1.9261547500792881E-4</c:v>
                </c:pt>
                <c:pt idx="2634">
                  <c:v>1.9261547480177072E-4</c:v>
                </c:pt>
                <c:pt idx="2635">
                  <c:v>1.9261547459748125E-4</c:v>
                </c:pt>
                <c:pt idx="2636">
                  <c:v>1.9261547439504352E-4</c:v>
                </c:pt>
                <c:pt idx="2637">
                  <c:v>1.9261547419444078E-4</c:v>
                </c:pt>
                <c:pt idx="2638">
                  <c:v>1.9261547399565643E-4</c:v>
                </c:pt>
                <c:pt idx="2639">
                  <c:v>1.9261547377067982E-4</c:v>
                </c:pt>
                <c:pt idx="2640">
                  <c:v>1.9261547357573685E-4</c:v>
                </c:pt>
                <c:pt idx="2641">
                  <c:v>1.9261547338256108E-4</c:v>
                </c:pt>
                <c:pt idx="2642">
                  <c:v>1.9261547319113657E-4</c:v>
                </c:pt>
                <c:pt idx="2643">
                  <c:v>1.9261547300144743E-4</c:v>
                </c:pt>
                <c:pt idx="2644">
                  <c:v>1.92615472813478E-4</c:v>
                </c:pt>
                <c:pt idx="2645">
                  <c:v>1.9261547262721269E-4</c:v>
                </c:pt>
                <c:pt idx="2646">
                  <c:v>1.9261547244263613E-4</c:v>
                </c:pt>
                <c:pt idx="2647">
                  <c:v>1.9261547225973304E-4</c:v>
                </c:pt>
                <c:pt idx="2648">
                  <c:v>1.9261547207848824E-4</c:v>
                </c:pt>
                <c:pt idx="2649">
                  <c:v>1.9261547189888679E-4</c:v>
                </c:pt>
                <c:pt idx="2650">
                  <c:v>1.9261547172091381E-4</c:v>
                </c:pt>
                <c:pt idx="2651">
                  <c:v>1.9261547154455453E-4</c:v>
                </c:pt>
                <c:pt idx="2652">
                  <c:v>1.9261547127064386E-4</c:v>
                </c:pt>
                <c:pt idx="2653">
                  <c:v>1.9261547109836747E-4</c:v>
                </c:pt>
                <c:pt idx="2654">
                  <c:v>1.9261547092765328E-4</c:v>
                </c:pt>
                <c:pt idx="2655">
                  <c:v>1.9261547075848714E-4</c:v>
                </c:pt>
                <c:pt idx="2656">
                  <c:v>1.9261547059085509E-4</c:v>
                </c:pt>
                <c:pt idx="2657">
                  <c:v>1.926154704247432E-4</c:v>
                </c:pt>
                <c:pt idx="2658">
                  <c:v>1.9261547026013773E-4</c:v>
                </c:pt>
                <c:pt idx="2659">
                  <c:v>1.9261547009702507E-4</c:v>
                </c:pt>
                <c:pt idx="2660">
                  <c:v>1.9261546993539172E-4</c:v>
                </c:pt>
                <c:pt idx="2661">
                  <c:v>1.9261546977522427E-4</c:v>
                </c:pt>
                <c:pt idx="2662">
                  <c:v>1.9261546961650946E-4</c:v>
                </c:pt>
                <c:pt idx="2663">
                  <c:v>1.9261546945923414E-4</c:v>
                </c:pt>
                <c:pt idx="2664">
                  <c:v>1.9261546930338534E-4</c:v>
                </c:pt>
                <c:pt idx="2665">
                  <c:v>1.9261546914895006E-4</c:v>
                </c:pt>
                <c:pt idx="2666">
                  <c:v>1.926154689959156E-4</c:v>
                </c:pt>
                <c:pt idx="2667">
                  <c:v>1.9261546884426922E-4</c:v>
                </c:pt>
                <c:pt idx="2668">
                  <c:v>1.9261546869399839E-4</c:v>
                </c:pt>
                <c:pt idx="2669">
                  <c:v>1.9261546854509065E-4</c:v>
                </c:pt>
                <c:pt idx="2670">
                  <c:v>1.9261546839753366E-4</c:v>
                </c:pt>
                <c:pt idx="2671">
                  <c:v>1.9261546825131523E-4</c:v>
                </c:pt>
                <c:pt idx="2672">
                  <c:v>1.9261546810642321E-4</c:v>
                </c:pt>
                <c:pt idx="2673">
                  <c:v>1.926154679628456E-4</c:v>
                </c:pt>
                <c:pt idx="2674">
                  <c:v>1.9261546782057052E-4</c:v>
                </c:pt>
                <c:pt idx="2675">
                  <c:v>1.9261546767958615E-4</c:v>
                </c:pt>
                <c:pt idx="2676">
                  <c:v>1.9261546753988085E-4</c:v>
                </c:pt>
                <c:pt idx="2677">
                  <c:v>1.92615467401443E-4</c:v>
                </c:pt>
                <c:pt idx="2678">
                  <c:v>1.9261546726426118E-4</c:v>
                </c:pt>
                <c:pt idx="2679">
                  <c:v>1.9261546712832396E-4</c:v>
                </c:pt>
                <c:pt idx="2680">
                  <c:v>1.9261546699362014E-4</c:v>
                </c:pt>
                <c:pt idx="2681">
                  <c:v>1.9261546686013848E-4</c:v>
                </c:pt>
                <c:pt idx="2682">
                  <c:v>1.9261546672786798E-4</c:v>
                </c:pt>
                <c:pt idx="2683">
                  <c:v>1.9261546659679764E-4</c:v>
                </c:pt>
                <c:pt idx="2684">
                  <c:v>1.9261546646691662E-4</c:v>
                </c:pt>
                <c:pt idx="2685">
                  <c:v>1.9261546633821415E-4</c:v>
                </c:pt>
                <c:pt idx="2686">
                  <c:v>1.9261546621067956E-4</c:v>
                </c:pt>
                <c:pt idx="2687">
                  <c:v>1.9261546608430224E-4</c:v>
                </c:pt>
                <c:pt idx="2688">
                  <c:v>1.9261546595907174E-4</c:v>
                </c:pt>
                <c:pt idx="2689">
                  <c:v>1.926154658349777E-4</c:v>
                </c:pt>
                <c:pt idx="2690">
                  <c:v>1.9261546571200979E-4</c:v>
                </c:pt>
                <c:pt idx="2691">
                  <c:v>1.9261546559015786E-4</c:v>
                </c:pt>
                <c:pt idx="2692">
                  <c:v>1.9261546546941178E-4</c:v>
                </c:pt>
                <c:pt idx="2693">
                  <c:v>1.926154653497615E-4</c:v>
                </c:pt>
                <c:pt idx="2694">
                  <c:v>1.9261546523119717E-4</c:v>
                </c:pt>
                <c:pt idx="2695">
                  <c:v>1.926154651137089E-4</c:v>
                </c:pt>
                <c:pt idx="2696">
                  <c:v>1.9261546499728697E-4</c:v>
                </c:pt>
                <c:pt idx="2697">
                  <c:v>1.9261546488192173E-4</c:v>
                </c:pt>
                <c:pt idx="2698">
                  <c:v>1.9261546476760359E-4</c:v>
                </c:pt>
                <c:pt idx="2699">
                  <c:v>1.9261546465432309E-4</c:v>
                </c:pt>
                <c:pt idx="2700">
                  <c:v>1.9261546454207081E-4</c:v>
                </c:pt>
                <c:pt idx="2701">
                  <c:v>1.9261546443083747E-4</c:v>
                </c:pt>
                <c:pt idx="2702">
                  <c:v>1.9261546432061382E-4</c:v>
                </c:pt>
                <c:pt idx="2703">
                  <c:v>1.9261546421139069E-4</c:v>
                </c:pt>
                <c:pt idx="2704">
                  <c:v>1.9261546410315907E-4</c:v>
                </c:pt>
                <c:pt idx="2705">
                  <c:v>1.9261546399590996E-4</c:v>
                </c:pt>
                <c:pt idx="2706">
                  <c:v>1.9261546388963445E-4</c:v>
                </c:pt>
                <c:pt idx="2707">
                  <c:v>1.9261546378432373E-4</c:v>
                </c:pt>
                <c:pt idx="2708">
                  <c:v>1.9261546367996908E-4</c:v>
                </c:pt>
                <c:pt idx="2709">
                  <c:v>1.9261546357656181E-4</c:v>
                </c:pt>
                <c:pt idx="2710">
                  <c:v>1.9261546347409332E-4</c:v>
                </c:pt>
                <c:pt idx="2711">
                  <c:v>1.9261546337255518E-4</c:v>
                </c:pt>
                <c:pt idx="2712">
                  <c:v>1.9261546327193889E-4</c:v>
                </c:pt>
                <c:pt idx="2713">
                  <c:v>1.9261546317223615E-4</c:v>
                </c:pt>
                <c:pt idx="2714">
                  <c:v>1.9261546307343863E-4</c:v>
                </c:pt>
                <c:pt idx="2715">
                  <c:v>1.9261546297553818E-4</c:v>
                </c:pt>
                <c:pt idx="2716">
                  <c:v>1.9261546287852667E-4</c:v>
                </c:pt>
                <c:pt idx="2717">
                  <c:v>1.9261546278239602E-4</c:v>
                </c:pt>
                <c:pt idx="2718">
                  <c:v>1.9261546268713826E-4</c:v>
                </c:pt>
                <c:pt idx="2719">
                  <c:v>1.9261546259274548E-4</c:v>
                </c:pt>
                <c:pt idx="2720">
                  <c:v>1.9261546249920984E-4</c:v>
                </c:pt>
                <c:pt idx="2721">
                  <c:v>1.9261546240652359E-4</c:v>
                </c:pt>
                <c:pt idx="2722">
                  <c:v>1.9261546231467901E-4</c:v>
                </c:pt>
                <c:pt idx="2723">
                  <c:v>1.926154622236685E-4</c:v>
                </c:pt>
                <c:pt idx="2724">
                  <c:v>1.9261546213348451E-4</c:v>
                </c:pt>
                <c:pt idx="2725">
                  <c:v>1.926154620441195E-4</c:v>
                </c:pt>
                <c:pt idx="2726">
                  <c:v>1.926154619555661E-4</c:v>
                </c:pt>
                <c:pt idx="2727">
                  <c:v>1.9261546186781693E-4</c:v>
                </c:pt>
                <c:pt idx="2728">
                  <c:v>1.926154617808647E-4</c:v>
                </c:pt>
                <c:pt idx="2729">
                  <c:v>1.926154616947022E-4</c:v>
                </c:pt>
                <c:pt idx="2730">
                  <c:v>1.9261546160932228E-4</c:v>
                </c:pt>
                <c:pt idx="2731">
                  <c:v>1.9261546152471784E-4</c:v>
                </c:pt>
                <c:pt idx="2732">
                  <c:v>1.9261546144088183E-4</c:v>
                </c:pt>
                <c:pt idx="2733">
                  <c:v>1.9261546135780733E-4</c:v>
                </c:pt>
                <c:pt idx="2734">
                  <c:v>1.9261546127548738E-4</c:v>
                </c:pt>
                <c:pt idx="2735">
                  <c:v>1.9261546119391521E-4</c:v>
                </c:pt>
                <c:pt idx="2736">
                  <c:v>1.9261546111308398E-4</c:v>
                </c:pt>
                <c:pt idx="2737">
                  <c:v>1.9261546103298703E-4</c:v>
                </c:pt>
                <c:pt idx="2738">
                  <c:v>1.9261546095361765E-4</c:v>
                </c:pt>
                <c:pt idx="2739">
                  <c:v>1.926154608749693E-4</c:v>
                </c:pt>
                <c:pt idx="2740">
                  <c:v>1.9261546079703541E-4</c:v>
                </c:pt>
                <c:pt idx="2741">
                  <c:v>1.9261546071980951E-4</c:v>
                </c:pt>
                <c:pt idx="2742">
                  <c:v>1.9261546064328517E-4</c:v>
                </c:pt>
                <c:pt idx="2743">
                  <c:v>1.9261546056745607E-4</c:v>
                </c:pt>
                <c:pt idx="2744">
                  <c:v>1.9261546049231584E-4</c:v>
                </c:pt>
                <c:pt idx="2745">
                  <c:v>1.9261546041785831E-4</c:v>
                </c:pt>
                <c:pt idx="2746">
                  <c:v>1.9261546034407724E-4</c:v>
                </c:pt>
                <c:pt idx="2747">
                  <c:v>1.9261546027096653E-4</c:v>
                </c:pt>
                <c:pt idx="2748">
                  <c:v>1.9261546019852009E-4</c:v>
                </c:pt>
                <c:pt idx="2749">
                  <c:v>1.9261546012673189E-4</c:v>
                </c:pt>
                <c:pt idx="2750">
                  <c:v>1.9261546005559595E-4</c:v>
                </c:pt>
                <c:pt idx="2751">
                  <c:v>1.9261545998510641E-4</c:v>
                </c:pt>
                <c:pt idx="2752">
                  <c:v>1.9261545991525737E-4</c:v>
                </c:pt>
                <c:pt idx="2753">
                  <c:v>1.9261545984604301E-4</c:v>
                </c:pt>
                <c:pt idx="2754">
                  <c:v>1.9261545977745757E-4</c:v>
                </c:pt>
                <c:pt idx="2755">
                  <c:v>1.9261545970949542E-4</c:v>
                </c:pt>
                <c:pt idx="2756">
                  <c:v>1.9261545964215082E-4</c:v>
                </c:pt>
                <c:pt idx="2757">
                  <c:v>1.9261545957541823E-4</c:v>
                </c:pt>
                <c:pt idx="2758">
                  <c:v>1.9261545950929207E-4</c:v>
                </c:pt>
                <c:pt idx="2759">
                  <c:v>1.9261545944376684E-4</c:v>
                </c:pt>
                <c:pt idx="2760">
                  <c:v>1.9261545937883712E-4</c:v>
                </c:pt>
                <c:pt idx="2761">
                  <c:v>1.9261545931449747E-4</c:v>
                </c:pt>
                <c:pt idx="2762">
                  <c:v>1.9261545925074256E-4</c:v>
                </c:pt>
                <c:pt idx="2763">
                  <c:v>1.9261545918756711E-4</c:v>
                </c:pt>
                <c:pt idx="2764">
                  <c:v>1.9261545912496581E-4</c:v>
                </c:pt>
                <c:pt idx="2765">
                  <c:v>1.9261545906293351E-4</c:v>
                </c:pt>
                <c:pt idx="2766">
                  <c:v>1.9261545900146502E-4</c:v>
                </c:pt>
                <c:pt idx="2767">
                  <c:v>1.9261545894055522E-4</c:v>
                </c:pt>
                <c:pt idx="2768">
                  <c:v>1.9261545888019907E-4</c:v>
                </c:pt>
                <c:pt idx="2769">
                  <c:v>1.926154588203915E-4</c:v>
                </c:pt>
                <c:pt idx="2770">
                  <c:v>1.926154587611276E-4</c:v>
                </c:pt>
                <c:pt idx="2771">
                  <c:v>1.9261545870240238E-4</c:v>
                </c:pt>
                <c:pt idx="2772">
                  <c:v>1.92615458644211E-4</c:v>
                </c:pt>
                <c:pt idx="2773">
                  <c:v>1.9261545858654858E-4</c:v>
                </c:pt>
                <c:pt idx="2774">
                  <c:v>1.9261545852941033E-4</c:v>
                </c:pt>
                <c:pt idx="2775">
                  <c:v>1.9261545847279151E-4</c:v>
                </c:pt>
                <c:pt idx="2776">
                  <c:v>1.9261545841668741E-4</c:v>
                </c:pt>
                <c:pt idx="2777">
                  <c:v>1.9261545836109334E-4</c:v>
                </c:pt>
                <c:pt idx="2778">
                  <c:v>1.926154583060047E-4</c:v>
                </c:pt>
                <c:pt idx="2779">
                  <c:v>1.9261545825141689E-4</c:v>
                </c:pt>
                <c:pt idx="2780">
                  <c:v>1.9261545819732536E-4</c:v>
                </c:pt>
                <c:pt idx="2781">
                  <c:v>1.9261545814372561E-4</c:v>
                </c:pt>
                <c:pt idx="2782">
                  <c:v>1.926154580906132E-4</c:v>
                </c:pt>
                <c:pt idx="2783">
                  <c:v>1.9261545803798367E-4</c:v>
                </c:pt>
                <c:pt idx="2784">
                  <c:v>1.9261545798583267E-4</c:v>
                </c:pt>
                <c:pt idx="2785">
                  <c:v>1.9261545793415583E-4</c:v>
                </c:pt>
                <c:pt idx="2786">
                  <c:v>1.9261545788294888E-4</c:v>
                </c:pt>
                <c:pt idx="2787">
                  <c:v>1.9261545783220757E-4</c:v>
                </c:pt>
                <c:pt idx="2788">
                  <c:v>1.9261545778192761E-4</c:v>
                </c:pt>
                <c:pt idx="2789">
                  <c:v>1.9261545773210486E-4</c:v>
                </c:pt>
                <c:pt idx="2790">
                  <c:v>1.9261545768273517E-4</c:v>
                </c:pt>
                <c:pt idx="2791">
                  <c:v>1.9261545763381443E-4</c:v>
                </c:pt>
                <c:pt idx="2792">
                  <c:v>1.9261545758533853E-4</c:v>
                </c:pt>
                <c:pt idx="2793">
                  <c:v>1.9261545753730347E-4</c:v>
                </c:pt>
                <c:pt idx="2794">
                  <c:v>1.9261545748970526E-4</c:v>
                </c:pt>
                <c:pt idx="2795">
                  <c:v>1.9261545744253989E-4</c:v>
                </c:pt>
                <c:pt idx="2796">
                  <c:v>1.9261545739580348E-4</c:v>
                </c:pt>
                <c:pt idx="2797">
                  <c:v>1.9261545734949208E-4</c:v>
                </c:pt>
                <c:pt idx="2798">
                  <c:v>1.926154573036019E-4</c:v>
                </c:pt>
                <c:pt idx="2799">
                  <c:v>1.9261545725812908E-4</c:v>
                </c:pt>
                <c:pt idx="2800">
                  <c:v>1.9261545721306982E-4</c:v>
                </c:pt>
                <c:pt idx="2801">
                  <c:v>1.926154571684204E-4</c:v>
                </c:pt>
                <c:pt idx="2802">
                  <c:v>1.9261545712417709E-4</c:v>
                </c:pt>
                <c:pt idx="2803">
                  <c:v>1.9261545708033618E-4</c:v>
                </c:pt>
                <c:pt idx="2804">
                  <c:v>1.9261545703689405E-4</c:v>
                </c:pt>
                <c:pt idx="2805">
                  <c:v>1.9261545699384707E-4</c:v>
                </c:pt>
                <c:pt idx="2806">
                  <c:v>1.9261545695119163E-4</c:v>
                </c:pt>
                <c:pt idx="2807">
                  <c:v>1.926154569089242E-4</c:v>
                </c:pt>
                <c:pt idx="2808">
                  <c:v>1.9261545686704125E-4</c:v>
                </c:pt>
                <c:pt idx="2809">
                  <c:v>1.926154568255393E-4</c:v>
                </c:pt>
                <c:pt idx="2810">
                  <c:v>1.9261545678441488E-4</c:v>
                </c:pt>
                <c:pt idx="2811">
                  <c:v>1.9261545674366458E-4</c:v>
                </c:pt>
                <c:pt idx="2812">
                  <c:v>1.9261545670328496E-4</c:v>
                </c:pt>
                <c:pt idx="2813">
                  <c:v>1.9261545666327269E-4</c:v>
                </c:pt>
                <c:pt idx="2814">
                  <c:v>1.9261545662362445E-4</c:v>
                </c:pt>
                <c:pt idx="2815">
                  <c:v>1.9261545658433692E-4</c:v>
                </c:pt>
                <c:pt idx="2816">
                  <c:v>1.926154565454068E-4</c:v>
                </c:pt>
                <c:pt idx="2817">
                  <c:v>1.9261545650683086E-4</c:v>
                </c:pt>
                <c:pt idx="2818">
                  <c:v>1.926154564686059E-4</c:v>
                </c:pt>
                <c:pt idx="2819">
                  <c:v>1.9261545643072873E-4</c:v>
                </c:pt>
                <c:pt idx="2820">
                  <c:v>1.9261545639319617E-4</c:v>
                </c:pt>
                <c:pt idx="2821">
                  <c:v>1.9261545635600513E-4</c:v>
                </c:pt>
                <c:pt idx="2822">
                  <c:v>1.9261545631915245E-4</c:v>
                </c:pt>
                <c:pt idx="2823">
                  <c:v>1.9261545628263511E-4</c:v>
                </c:pt>
                <c:pt idx="2824">
                  <c:v>1.9261545624645006E-4</c:v>
                </c:pt>
                <c:pt idx="2825">
                  <c:v>1.9261545621059427E-4</c:v>
                </c:pt>
                <c:pt idx="2826">
                  <c:v>1.9261545617506472E-4</c:v>
                </c:pt>
                <c:pt idx="2827">
                  <c:v>1.9261545613985851E-4</c:v>
                </c:pt>
                <c:pt idx="2828">
                  <c:v>1.9261545610497265E-4</c:v>
                </c:pt>
                <c:pt idx="2829">
                  <c:v>1.9261545607040427E-4</c:v>
                </c:pt>
                <c:pt idx="2830">
                  <c:v>1.9261545603615045E-4</c:v>
                </c:pt>
                <c:pt idx="2831">
                  <c:v>1.9261545600220836E-4</c:v>
                </c:pt>
                <c:pt idx="2832">
                  <c:v>1.9261545596857516E-4</c:v>
                </c:pt>
                <c:pt idx="2833">
                  <c:v>1.9261545593524806E-4</c:v>
                </c:pt>
                <c:pt idx="2834">
                  <c:v>1.9261545590222424E-4</c:v>
                </c:pt>
                <c:pt idx="2835">
                  <c:v>1.9261545586950099E-4</c:v>
                </c:pt>
                <c:pt idx="2836">
                  <c:v>1.9261545583707556E-4</c:v>
                </c:pt>
                <c:pt idx="2837">
                  <c:v>1.9261545580494523E-4</c:v>
                </c:pt>
                <c:pt idx="2838">
                  <c:v>1.9261545577310736E-4</c:v>
                </c:pt>
                <c:pt idx="2839">
                  <c:v>1.9261545574155925E-4</c:v>
                </c:pt>
                <c:pt idx="2840">
                  <c:v>1.9261545571029828E-4</c:v>
                </c:pt>
                <c:pt idx="2841">
                  <c:v>1.9261545567932187E-4</c:v>
                </c:pt>
                <c:pt idx="2842">
                  <c:v>1.926154556486274E-4</c:v>
                </c:pt>
                <c:pt idx="2843">
                  <c:v>1.9261545561821233E-4</c:v>
                </c:pt>
                <c:pt idx="2844">
                  <c:v>1.9261545558807411E-4</c:v>
                </c:pt>
                <c:pt idx="2845">
                  <c:v>1.9261545555821025E-4</c:v>
                </c:pt>
                <c:pt idx="2846">
                  <c:v>1.9261545552861823E-4</c:v>
                </c:pt>
                <c:pt idx="2847">
                  <c:v>1.9261545549512847E-4</c:v>
                </c:pt>
                <c:pt idx="2848">
                  <c:v>1.9261545546611069E-4</c:v>
                </c:pt>
                <c:pt idx="2849">
                  <c:v>1.9261545543735706E-4</c:v>
                </c:pt>
                <c:pt idx="2850">
                  <c:v>1.926154554088652E-4</c:v>
                </c:pt>
                <c:pt idx="2851">
                  <c:v>1.9261545538063271E-4</c:v>
                </c:pt>
                <c:pt idx="2852">
                  <c:v>1.9261545535265726E-4</c:v>
                </c:pt>
                <c:pt idx="2853">
                  <c:v>1.9261545532493648E-4</c:v>
                </c:pt>
                <c:pt idx="2854">
                  <c:v>1.9261545529746809E-4</c:v>
                </c:pt>
                <c:pt idx="2855">
                  <c:v>1.9261545527024979E-4</c:v>
                </c:pt>
                <c:pt idx="2856">
                  <c:v>1.9261545524327931E-4</c:v>
                </c:pt>
                <c:pt idx="2857">
                  <c:v>1.9261545521655438E-4</c:v>
                </c:pt>
                <c:pt idx="2858">
                  <c:v>1.9261545519007277E-4</c:v>
                </c:pt>
                <c:pt idx="2859">
                  <c:v>1.9261545516383228E-4</c:v>
                </c:pt>
                <c:pt idx="2860">
                  <c:v>1.926154551378307E-4</c:v>
                </c:pt>
                <c:pt idx="2861">
                  <c:v>1.9261545511206591E-4</c:v>
                </c:pt>
                <c:pt idx="2862">
                  <c:v>1.9261545508653569E-4</c:v>
                </c:pt>
                <c:pt idx="2863">
                  <c:v>1.9261545506123797E-4</c:v>
                </c:pt>
                <c:pt idx="2864">
                  <c:v>1.9261545503617059E-4</c:v>
                </c:pt>
                <c:pt idx="2865">
                  <c:v>1.9261545501133149E-4</c:v>
                </c:pt>
                <c:pt idx="2866">
                  <c:v>1.9261545498671856E-4</c:v>
                </c:pt>
                <c:pt idx="2867">
                  <c:v>1.9261545496232978E-4</c:v>
                </c:pt>
                <c:pt idx="2868">
                  <c:v>1.9261545493816311E-4</c:v>
                </c:pt>
                <c:pt idx="2869">
                  <c:v>1.926154549142165E-4</c:v>
                </c:pt>
                <c:pt idx="2870">
                  <c:v>1.9261545489048797E-4</c:v>
                </c:pt>
                <c:pt idx="2871">
                  <c:v>1.9261545486697553E-4</c:v>
                </c:pt>
                <c:pt idx="2872">
                  <c:v>1.9261545484367725E-4</c:v>
                </c:pt>
                <c:pt idx="2873">
                  <c:v>1.9261545482059114E-4</c:v>
                </c:pt>
                <c:pt idx="2874">
                  <c:v>1.9261545479771529E-4</c:v>
                </c:pt>
                <c:pt idx="2875">
                  <c:v>1.9261545477504776E-4</c:v>
                </c:pt>
                <c:pt idx="2876">
                  <c:v>1.9261545475258673E-4</c:v>
                </c:pt>
                <c:pt idx="2877">
                  <c:v>1.9261545473033025E-4</c:v>
                </c:pt>
                <c:pt idx="2878">
                  <c:v>1.9261545470827647E-4</c:v>
                </c:pt>
                <c:pt idx="2879">
                  <c:v>1.9261545468642359E-4</c:v>
                </c:pt>
                <c:pt idx="2880">
                  <c:v>1.9261545466476977E-4</c:v>
                </c:pt>
                <c:pt idx="2881">
                  <c:v>1.9261545464331316E-4</c:v>
                </c:pt>
                <c:pt idx="2882">
                  <c:v>1.9261545462205198E-4</c:v>
                </c:pt>
                <c:pt idx="2883">
                  <c:v>1.926154546009845E-4</c:v>
                </c:pt>
                <c:pt idx="2884">
                  <c:v>1.9261545458010892E-4</c:v>
                </c:pt>
                <c:pt idx="2885">
                  <c:v>1.9261545455942351E-4</c:v>
                </c:pt>
                <c:pt idx="2886">
                  <c:v>1.9261545453892653E-4</c:v>
                </c:pt>
                <c:pt idx="2887">
                  <c:v>1.9261545451861625E-4</c:v>
                </c:pt>
                <c:pt idx="2888">
                  <c:v>1.9261545449849102E-4</c:v>
                </c:pt>
                <c:pt idx="2889">
                  <c:v>1.9261545447854913E-4</c:v>
                </c:pt>
                <c:pt idx="2890">
                  <c:v>1.9261545445878889E-4</c:v>
                </c:pt>
                <c:pt idx="2891">
                  <c:v>1.9261545443920869E-4</c:v>
                </c:pt>
                <c:pt idx="2892">
                  <c:v>1.9261545441980686E-4</c:v>
                </c:pt>
                <c:pt idx="2893">
                  <c:v>1.9261545440058182E-4</c:v>
                </c:pt>
                <c:pt idx="2894">
                  <c:v>1.9261545438153192E-4</c:v>
                </c:pt>
                <c:pt idx="2895">
                  <c:v>1.9261545436265558E-4</c:v>
                </c:pt>
                <c:pt idx="2896">
                  <c:v>1.9261545434395123E-4</c:v>
                </c:pt>
                <c:pt idx="2897">
                  <c:v>1.9261545432541731E-4</c:v>
                </c:pt>
                <c:pt idx="2898">
                  <c:v>1.9261545430705222E-4</c:v>
                </c:pt>
                <c:pt idx="2899">
                  <c:v>1.9261545428626839E-4</c:v>
                </c:pt>
                <c:pt idx="2900">
                  <c:v>1.9261545426826006E-4</c:v>
                </c:pt>
                <c:pt idx="2901">
                  <c:v>1.926154542504158E-4</c:v>
                </c:pt>
                <c:pt idx="2902">
                  <c:v>1.9261545423273415E-4</c:v>
                </c:pt>
                <c:pt idx="2903">
                  <c:v>1.926154542152136E-4</c:v>
                </c:pt>
                <c:pt idx="2904">
                  <c:v>1.9261545419785271E-4</c:v>
                </c:pt>
                <c:pt idx="2905">
                  <c:v>1.9261545418065002E-4</c:v>
                </c:pt>
                <c:pt idx="2906">
                  <c:v>1.9261545416360412E-4</c:v>
                </c:pt>
                <c:pt idx="2907">
                  <c:v>1.9261545414671352E-4</c:v>
                </c:pt>
                <c:pt idx="2908">
                  <c:v>1.9261545412997688E-4</c:v>
                </c:pt>
                <c:pt idx="2909">
                  <c:v>1.9261545411339273E-4</c:v>
                </c:pt>
                <c:pt idx="2910">
                  <c:v>1.9261545409695975E-4</c:v>
                </c:pt>
                <c:pt idx="2911">
                  <c:v>1.926154540806765E-4</c:v>
                </c:pt>
                <c:pt idx="2912">
                  <c:v>1.9261545406454167E-4</c:v>
                </c:pt>
                <c:pt idx="2913">
                  <c:v>1.9261545404855389E-4</c:v>
                </c:pt>
                <c:pt idx="2914">
                  <c:v>1.9261545403271183E-4</c:v>
                </c:pt>
                <c:pt idx="2915">
                  <c:v>1.9261545401701415E-4</c:v>
                </c:pt>
                <c:pt idx="2916">
                  <c:v>1.9261545400145954E-4</c:v>
                </c:pt>
                <c:pt idx="2917">
                  <c:v>1.9261545398385638E-4</c:v>
                </c:pt>
                <c:pt idx="2918">
                  <c:v>1.9261545396860399E-4</c:v>
                </c:pt>
                <c:pt idx="2919">
                  <c:v>1.9261545395349061E-4</c:v>
                </c:pt>
                <c:pt idx="2920">
                  <c:v>1.9261545393851502E-4</c:v>
                </c:pt>
                <c:pt idx="2921">
                  <c:v>1.9261545392367592E-4</c:v>
                </c:pt>
                <c:pt idx="2922">
                  <c:v>1.9261545390897208E-4</c:v>
                </c:pt>
                <c:pt idx="2923">
                  <c:v>1.9261545389440227E-4</c:v>
                </c:pt>
                <c:pt idx="2924">
                  <c:v>1.9261545387996528E-4</c:v>
                </c:pt>
                <c:pt idx="2925">
                  <c:v>1.9261545386565988E-4</c:v>
                </c:pt>
                <c:pt idx="2926">
                  <c:v>1.9261545385148489E-4</c:v>
                </c:pt>
                <c:pt idx="2927">
                  <c:v>1.9261545383743913E-4</c:v>
                </c:pt>
                <c:pt idx="2928">
                  <c:v>1.9261545382352142E-4</c:v>
                </c:pt>
                <c:pt idx="2929">
                  <c:v>1.9261545380973058E-4</c:v>
                </c:pt>
                <c:pt idx="2930">
                  <c:v>1.9261545379606546E-4</c:v>
                </c:pt>
                <c:pt idx="2931">
                  <c:v>1.9261545378252494E-4</c:v>
                </c:pt>
                <c:pt idx="2932">
                  <c:v>1.9261545376910786E-4</c:v>
                </c:pt>
                <c:pt idx="2933">
                  <c:v>1.9261545375581307E-4</c:v>
                </c:pt>
                <c:pt idx="2934">
                  <c:v>1.9261545374263953E-4</c:v>
                </c:pt>
                <c:pt idx="2935">
                  <c:v>1.9261545372958609E-4</c:v>
                </c:pt>
                <c:pt idx="2936">
                  <c:v>1.9261545371665166E-4</c:v>
                </c:pt>
                <c:pt idx="2937">
                  <c:v>1.9261545370383517E-4</c:v>
                </c:pt>
                <c:pt idx="2938">
                  <c:v>1.9261545369113553E-4</c:v>
                </c:pt>
                <c:pt idx="2939">
                  <c:v>1.9261545367855169E-4</c:v>
                </c:pt>
                <c:pt idx="2940">
                  <c:v>1.9261545366608258E-4</c:v>
                </c:pt>
                <c:pt idx="2941">
                  <c:v>1.9261545365372717E-4</c:v>
                </c:pt>
                <c:pt idx="2942">
                  <c:v>1.9261545364148441E-4</c:v>
                </c:pt>
                <c:pt idx="2943">
                  <c:v>1.9261545362935333E-4</c:v>
                </c:pt>
                <c:pt idx="2944">
                  <c:v>1.9261545361733284E-4</c:v>
                </c:pt>
                <c:pt idx="2945">
                  <c:v>1.9261545360542195E-4</c:v>
                </c:pt>
                <c:pt idx="2946">
                  <c:v>1.9261545359361971E-4</c:v>
                </c:pt>
                <c:pt idx="2947">
                  <c:v>1.9261545358192507E-4</c:v>
                </c:pt>
                <c:pt idx="2948">
                  <c:v>1.9261545357033709E-4</c:v>
                </c:pt>
                <c:pt idx="2949">
                  <c:v>1.9261545355885477E-4</c:v>
                </c:pt>
                <c:pt idx="2950">
                  <c:v>1.9261545354747717E-4</c:v>
                </c:pt>
                <c:pt idx="2951">
                  <c:v>1.9261545353140323E-4</c:v>
                </c:pt>
                <c:pt idx="2952">
                  <c:v>1.9261545352027601E-4</c:v>
                </c:pt>
                <c:pt idx="2953">
                  <c:v>1.9261545350925024E-4</c:v>
                </c:pt>
                <c:pt idx="2954">
                  <c:v>1.9261545349832506E-4</c:v>
                </c:pt>
                <c:pt idx="2955">
                  <c:v>1.9261545348749949E-4</c:v>
                </c:pt>
                <c:pt idx="2956">
                  <c:v>1.9261545347677269E-4</c:v>
                </c:pt>
                <c:pt idx="2957">
                  <c:v>1.9261545346614369E-4</c:v>
                </c:pt>
                <c:pt idx="2958">
                  <c:v>1.9261545345561167E-4</c:v>
                </c:pt>
                <c:pt idx="2959">
                  <c:v>1.9261545344517571E-4</c:v>
                </c:pt>
                <c:pt idx="2960">
                  <c:v>1.9261545343483491E-4</c:v>
                </c:pt>
                <c:pt idx="2961">
                  <c:v>1.9261545342458847E-4</c:v>
                </c:pt>
                <c:pt idx="2962">
                  <c:v>1.9261545341443546E-4</c:v>
                </c:pt>
                <c:pt idx="2963">
                  <c:v>1.9261545340437509E-4</c:v>
                </c:pt>
                <c:pt idx="2964">
                  <c:v>1.9261545339298983E-4</c:v>
                </c:pt>
                <c:pt idx="2965">
                  <c:v>1.9261545338312508E-4</c:v>
                </c:pt>
                <c:pt idx="2966">
                  <c:v>1.9261545337335029E-4</c:v>
                </c:pt>
                <c:pt idx="2967">
                  <c:v>1.9261545336366471E-4</c:v>
                </c:pt>
                <c:pt idx="2968">
                  <c:v>1.9261545335406746E-4</c:v>
                </c:pt>
                <c:pt idx="2969">
                  <c:v>1.9261545334455779E-4</c:v>
                </c:pt>
                <c:pt idx="2970">
                  <c:v>1.9261545333513485E-4</c:v>
                </c:pt>
                <c:pt idx="2971">
                  <c:v>1.9261545332579786E-4</c:v>
                </c:pt>
                <c:pt idx="2972">
                  <c:v>1.926154533165461E-4</c:v>
                </c:pt>
                <c:pt idx="2973">
                  <c:v>1.9261545330737871E-4</c:v>
                </c:pt>
                <c:pt idx="2974">
                  <c:v>1.9261545329829496E-4</c:v>
                </c:pt>
                <c:pt idx="2975">
                  <c:v>1.9261545328929411E-4</c:v>
                </c:pt>
                <c:pt idx="2976">
                  <c:v>1.9261545328037535E-4</c:v>
                </c:pt>
                <c:pt idx="2977">
                  <c:v>1.9261545327153796E-4</c:v>
                </c:pt>
                <c:pt idx="2978">
                  <c:v>1.9261545326278124E-4</c:v>
                </c:pt>
                <c:pt idx="2979">
                  <c:v>1.926154532541044E-4</c:v>
                </c:pt>
                <c:pt idx="2980">
                  <c:v>1.9261545324550673E-4</c:v>
                </c:pt>
                <c:pt idx="2981">
                  <c:v>1.926154532369875E-4</c:v>
                </c:pt>
                <c:pt idx="2982">
                  <c:v>1.9261545322854601E-4</c:v>
                </c:pt>
                <c:pt idx="2983">
                  <c:v>1.9261545322018156E-4</c:v>
                </c:pt>
                <c:pt idx="2984">
                  <c:v>1.926154532118934E-4</c:v>
                </c:pt>
                <c:pt idx="2985">
                  <c:v>1.9261545320368089E-4</c:v>
                </c:pt>
                <c:pt idx="2986">
                  <c:v>1.9261545319554333E-4</c:v>
                </c:pt>
                <c:pt idx="2987">
                  <c:v>1.9261545318748004E-4</c:v>
                </c:pt>
                <c:pt idx="2988">
                  <c:v>1.9261545317949031E-4</c:v>
                </c:pt>
                <c:pt idx="2989">
                  <c:v>1.9261545317157349E-4</c:v>
                </c:pt>
                <c:pt idx="2990">
                  <c:v>1.9261545316372891E-4</c:v>
                </c:pt>
                <c:pt idx="2991">
                  <c:v>1.9261545315595594E-4</c:v>
                </c:pt>
                <c:pt idx="2992">
                  <c:v>1.926154531482539E-4</c:v>
                </c:pt>
                <c:pt idx="2993">
                  <c:v>1.9261545314062215E-4</c:v>
                </c:pt>
                <c:pt idx="2994">
                  <c:v>1.9261545313306006E-4</c:v>
                </c:pt>
                <c:pt idx="2995">
                  <c:v>1.9261545312556697E-4</c:v>
                </c:pt>
                <c:pt idx="2996">
                  <c:v>1.9261545311814228E-4</c:v>
                </c:pt>
                <c:pt idx="2997">
                  <c:v>1.9261545311078534E-4</c:v>
                </c:pt>
                <c:pt idx="2998">
                  <c:v>1.9261545310349554E-4</c:v>
                </c:pt>
                <c:pt idx="2999">
                  <c:v>1.9261545309627229E-4</c:v>
                </c:pt>
                <c:pt idx="3000">
                  <c:v>1.9261545308911499E-4</c:v>
                </c:pt>
                <c:pt idx="3001">
                  <c:v>1.9261545308202297E-4</c:v>
                </c:pt>
                <c:pt idx="3002">
                  <c:v>1.9261545307499572E-4</c:v>
                </c:pt>
                <c:pt idx="3003">
                  <c:v>1.9261545306803259E-4</c:v>
                </c:pt>
                <c:pt idx="3004">
                  <c:v>1.9261545306113306E-4</c:v>
                </c:pt>
                <c:pt idx="3005">
                  <c:v>1.9261545305429646E-4</c:v>
                </c:pt>
                <c:pt idx="3006">
                  <c:v>1.9261545304752228E-4</c:v>
                </c:pt>
                <c:pt idx="3007">
                  <c:v>1.9261545304080996E-4</c:v>
                </c:pt>
                <c:pt idx="3008">
                  <c:v>1.9261545303415889E-4</c:v>
                </c:pt>
                <c:pt idx="3009">
                  <c:v>1.9261545302756854E-4</c:v>
                </c:pt>
                <c:pt idx="3010">
                  <c:v>1.9261545302103834E-4</c:v>
                </c:pt>
                <c:pt idx="3011">
                  <c:v>1.9261545301456776E-4</c:v>
                </c:pt>
                <c:pt idx="3012">
                  <c:v>1.9261545300815628E-4</c:v>
                </c:pt>
                <c:pt idx="3013">
                  <c:v>1.9261545300180329E-4</c:v>
                </c:pt>
                <c:pt idx="3014">
                  <c:v>1.9261545299550833E-4</c:v>
                </c:pt>
                <c:pt idx="3015">
                  <c:v>1.9261545298927081E-4</c:v>
                </c:pt>
                <c:pt idx="3016">
                  <c:v>1.9261545298309026E-4</c:v>
                </c:pt>
                <c:pt idx="3017">
                  <c:v>1.9261545297696614E-4</c:v>
                </c:pt>
                <c:pt idx="3018">
                  <c:v>1.9261545297089792E-4</c:v>
                </c:pt>
                <c:pt idx="3019">
                  <c:v>1.9261545296488509E-4</c:v>
                </c:pt>
                <c:pt idx="3020">
                  <c:v>1.9261545295892719E-4</c:v>
                </c:pt>
                <c:pt idx="3021">
                  <c:v>1.9261545295302365E-4</c:v>
                </c:pt>
                <c:pt idx="3022">
                  <c:v>1.9261545294717406E-4</c:v>
                </c:pt>
                <c:pt idx="3023">
                  <c:v>1.9261545294137786E-4</c:v>
                </c:pt>
                <c:pt idx="3024">
                  <c:v>1.9261545293563457E-4</c:v>
                </c:pt>
                <c:pt idx="3025">
                  <c:v>1.9261545292994373E-4</c:v>
                </c:pt>
                <c:pt idx="3026">
                  <c:v>1.9261545292430484E-4</c:v>
                </c:pt>
                <c:pt idx="3027">
                  <c:v>1.9261545291871746E-4</c:v>
                </c:pt>
                <c:pt idx="3028">
                  <c:v>1.9261545291318109E-4</c:v>
                </c:pt>
                <c:pt idx="3029">
                  <c:v>1.926154529076953E-4</c:v>
                </c:pt>
                <c:pt idx="3030">
                  <c:v>1.9261545290225957E-4</c:v>
                </c:pt>
                <c:pt idx="3031">
                  <c:v>1.926154528968735E-4</c:v>
                </c:pt>
                <c:pt idx="3032">
                  <c:v>1.9261545289153659E-4</c:v>
                </c:pt>
                <c:pt idx="3033">
                  <c:v>1.9261545288624845E-4</c:v>
                </c:pt>
                <c:pt idx="3034">
                  <c:v>1.9261545288100859E-4</c:v>
                </c:pt>
                <c:pt idx="3035">
                  <c:v>1.9261545287581658E-4</c:v>
                </c:pt>
                <c:pt idx="3036">
                  <c:v>1.9261545287067199E-4</c:v>
                </c:pt>
                <c:pt idx="3037">
                  <c:v>1.9261545286557437E-4</c:v>
                </c:pt>
                <c:pt idx="3038">
                  <c:v>1.9261545286052332E-4</c:v>
                </c:pt>
                <c:pt idx="3039">
                  <c:v>1.926154528555184E-4</c:v>
                </c:pt>
                <c:pt idx="3040">
                  <c:v>1.926154528505592E-4</c:v>
                </c:pt>
                <c:pt idx="3041">
                  <c:v>1.9261545284564527E-4</c:v>
                </c:pt>
                <c:pt idx="3042">
                  <c:v>1.9261545284077625E-4</c:v>
                </c:pt>
                <c:pt idx="3043">
                  <c:v>1.9261545283595169E-4</c:v>
                </c:pt>
                <c:pt idx="3044">
                  <c:v>1.9261545283117117E-4</c:v>
                </c:pt>
                <c:pt idx="3045">
                  <c:v>1.9261545282643435E-4</c:v>
                </c:pt>
                <c:pt idx="3046">
                  <c:v>1.9261545282174078E-4</c:v>
                </c:pt>
                <c:pt idx="3047">
                  <c:v>1.9261545281709007E-4</c:v>
                </c:pt>
                <c:pt idx="3048">
                  <c:v>1.9261545281248186E-4</c:v>
                </c:pt>
                <c:pt idx="3049">
                  <c:v>1.9261545280791574E-4</c:v>
                </c:pt>
                <c:pt idx="3050">
                  <c:v>1.9261545280339134E-4</c:v>
                </c:pt>
                <c:pt idx="3051">
                  <c:v>1.9261545279890824E-4</c:v>
                </c:pt>
                <c:pt idx="3052">
                  <c:v>1.926154527944661E-4</c:v>
                </c:pt>
                <c:pt idx="3053">
                  <c:v>1.9261545279006457E-4</c:v>
                </c:pt>
                <c:pt idx="3054">
                  <c:v>1.926154527857032E-4</c:v>
                </c:pt>
                <c:pt idx="3055">
                  <c:v>1.9261545278138171E-4</c:v>
                </c:pt>
                <c:pt idx="3056">
                  <c:v>1.9261545277709968E-4</c:v>
                </c:pt>
                <c:pt idx="3057">
                  <c:v>1.9261545277285679E-4</c:v>
                </c:pt>
                <c:pt idx="3058">
                  <c:v>1.9261545276865263E-4</c:v>
                </c:pt>
                <c:pt idx="3059">
                  <c:v>1.9261545276448691E-4</c:v>
                </c:pt>
                <c:pt idx="3060">
                  <c:v>1.9261545276035922E-4</c:v>
                </c:pt>
                <c:pt idx="3061">
                  <c:v>1.9261545275626926E-4</c:v>
                </c:pt>
                <c:pt idx="3062">
                  <c:v>1.9261545275221667E-4</c:v>
                </c:pt>
                <c:pt idx="3063">
                  <c:v>1.9261545274820108E-4</c:v>
                </c:pt>
                <c:pt idx="3064">
                  <c:v>1.926154527442222E-4</c:v>
                </c:pt>
                <c:pt idx="3065">
                  <c:v>1.9261545274027969E-4</c:v>
                </c:pt>
                <c:pt idx="3066">
                  <c:v>1.9261545273637317E-4</c:v>
                </c:pt>
                <c:pt idx="3067">
                  <c:v>1.9261545273250235E-4</c:v>
                </c:pt>
                <c:pt idx="3068">
                  <c:v>1.926154527286669E-4</c:v>
                </c:pt>
                <c:pt idx="3069">
                  <c:v>1.926154527248665E-4</c:v>
                </c:pt>
                <c:pt idx="3070">
                  <c:v>1.9261545272110083E-4</c:v>
                </c:pt>
                <c:pt idx="3071">
                  <c:v>1.9261545271736957E-4</c:v>
                </c:pt>
                <c:pt idx="3072">
                  <c:v>1.9261545271367239E-4</c:v>
                </c:pt>
                <c:pt idx="3073">
                  <c:v>1.92615452710009E-4</c:v>
                </c:pt>
                <c:pt idx="3074">
                  <c:v>1.926154527063791E-4</c:v>
                </c:pt>
                <c:pt idx="3075">
                  <c:v>1.9261545270278236E-4</c:v>
                </c:pt>
                <c:pt idx="3076">
                  <c:v>1.9261545269921848E-4</c:v>
                </c:pt>
                <c:pt idx="3077">
                  <c:v>1.9261545269568718E-4</c:v>
                </c:pt>
                <c:pt idx="3078">
                  <c:v>1.9261545269218814E-4</c:v>
                </c:pt>
                <c:pt idx="3079">
                  <c:v>1.9261545268872107E-4</c:v>
                </c:pt>
                <c:pt idx="3080">
                  <c:v>1.926154526852857E-4</c:v>
                </c:pt>
                <c:pt idx="3081">
                  <c:v>1.9261545268188174E-4</c:v>
                </c:pt>
                <c:pt idx="3082">
                  <c:v>1.9261545267850887E-4</c:v>
                </c:pt>
                <c:pt idx="3083">
                  <c:v>1.9261545267516681E-4</c:v>
                </c:pt>
                <c:pt idx="3084">
                  <c:v>1.9261545267185531E-4</c:v>
                </c:pt>
                <c:pt idx="3085">
                  <c:v>1.9261545266857408E-4</c:v>
                </c:pt>
                <c:pt idx="3086">
                  <c:v>1.9261545266532285E-4</c:v>
                </c:pt>
                <c:pt idx="3087">
                  <c:v>1.9261545266210131E-4</c:v>
                </c:pt>
                <c:pt idx="3088">
                  <c:v>1.9261545265890923E-4</c:v>
                </c:pt>
                <c:pt idx="3089">
                  <c:v>1.9261545265574631E-4</c:v>
                </c:pt>
                <c:pt idx="3090">
                  <c:v>1.9261545265261232E-4</c:v>
                </c:pt>
                <c:pt idx="3091">
                  <c:v>1.9261545264950697E-4</c:v>
                </c:pt>
                <c:pt idx="3092">
                  <c:v>1.9261545264643001E-4</c:v>
                </c:pt>
                <c:pt idx="3093">
                  <c:v>1.9261545264338115E-4</c:v>
                </c:pt>
                <c:pt idx="3094">
                  <c:v>1.9261545264036018E-4</c:v>
                </c:pt>
                <c:pt idx="3095">
                  <c:v>1.9261545263736681E-4</c:v>
                </c:pt>
                <c:pt idx="3096">
                  <c:v>1.9261545263440081E-4</c:v>
                </c:pt>
                <c:pt idx="3097">
                  <c:v>1.9261545263146192E-4</c:v>
                </c:pt>
                <c:pt idx="3098">
                  <c:v>1.9261545262854991E-4</c:v>
                </c:pt>
                <c:pt idx="3099">
                  <c:v>1.926154526256645E-4</c:v>
                </c:pt>
                <c:pt idx="3100">
                  <c:v>1.9261545262280549E-4</c:v>
                </c:pt>
                <c:pt idx="3101">
                  <c:v>1.926154526199726E-4</c:v>
                </c:pt>
                <c:pt idx="3102">
                  <c:v>1.926154526171656E-4</c:v>
                </c:pt>
                <c:pt idx="3103">
                  <c:v>1.9261545261438427E-4</c:v>
                </c:pt>
                <c:pt idx="3104">
                  <c:v>1.9261545261162836E-4</c:v>
                </c:pt>
                <c:pt idx="3105">
                  <c:v>1.9261545260889767E-4</c:v>
                </c:pt>
                <c:pt idx="3106">
                  <c:v>1.9261545260619193E-4</c:v>
                </c:pt>
                <c:pt idx="3107">
                  <c:v>1.9261545260351092E-4</c:v>
                </c:pt>
                <c:pt idx="3108">
                  <c:v>1.9261545260085443E-4</c:v>
                </c:pt>
                <c:pt idx="3109">
                  <c:v>1.9261545259822223E-4</c:v>
                </c:pt>
                <c:pt idx="3110">
                  <c:v>1.9261545259561407E-4</c:v>
                </c:pt>
                <c:pt idx="3111">
                  <c:v>1.926154525930298E-4</c:v>
                </c:pt>
                <c:pt idx="3112">
                  <c:v>1.9261545259046913E-4</c:v>
                </c:pt>
                <c:pt idx="3113">
                  <c:v>1.9261545258793188E-4</c:v>
                </c:pt>
                <c:pt idx="3114">
                  <c:v>1.9261545258541783E-4</c:v>
                </c:pt>
                <c:pt idx="3115">
                  <c:v>1.9261545258292677E-4</c:v>
                </c:pt>
                <c:pt idx="3116">
                  <c:v>1.9261545258045847E-4</c:v>
                </c:pt>
                <c:pt idx="3117">
                  <c:v>1.9261545257801276E-4</c:v>
                </c:pt>
                <c:pt idx="3118">
                  <c:v>1.926154525755894E-4</c:v>
                </c:pt>
                <c:pt idx="3119">
                  <c:v>1.9261545257318819E-4</c:v>
                </c:pt>
                <c:pt idx="3120">
                  <c:v>1.9261545257080897E-4</c:v>
                </c:pt>
                <c:pt idx="3121">
                  <c:v>1.9261545256845148E-4</c:v>
                </c:pt>
                <c:pt idx="3122">
                  <c:v>1.9261545256611556E-4</c:v>
                </c:pt>
                <c:pt idx="3123">
                  <c:v>1.9261545256380101E-4</c:v>
                </c:pt>
                <c:pt idx="3124">
                  <c:v>1.9261545256150762E-4</c:v>
                </c:pt>
                <c:pt idx="3125">
                  <c:v>1.9261545255891226E-4</c:v>
                </c:pt>
                <c:pt idx="3126">
                  <c:v>1.9261545255666357E-4</c:v>
                </c:pt>
                <c:pt idx="3127">
                  <c:v>1.9261545255443545E-4</c:v>
                </c:pt>
                <c:pt idx="3128">
                  <c:v>1.9261545255222769E-4</c:v>
                </c:pt>
                <c:pt idx="3129">
                  <c:v>1.9261545255004015E-4</c:v>
                </c:pt>
                <c:pt idx="3130">
                  <c:v>1.9261545254787259E-4</c:v>
                </c:pt>
                <c:pt idx="3131">
                  <c:v>1.9261545254572486E-4</c:v>
                </c:pt>
                <c:pt idx="3132">
                  <c:v>1.9261545254359679E-4</c:v>
                </c:pt>
                <c:pt idx="3133">
                  <c:v>1.9261545254148818E-4</c:v>
                </c:pt>
                <c:pt idx="3134">
                  <c:v>1.9261545253939884E-4</c:v>
                </c:pt>
                <c:pt idx="3135">
                  <c:v>1.9261545253732861E-4</c:v>
                </c:pt>
                <c:pt idx="3136">
                  <c:v>1.9261545253527733E-4</c:v>
                </c:pt>
                <c:pt idx="3137">
                  <c:v>1.926154525332448E-4</c:v>
                </c:pt>
                <c:pt idx="3138">
                  <c:v>1.9261545253123087E-4</c:v>
                </c:pt>
                <c:pt idx="3139">
                  <c:v>1.9261545252923537E-4</c:v>
                </c:pt>
                <c:pt idx="3140">
                  <c:v>1.9261545252725811E-4</c:v>
                </c:pt>
                <c:pt idx="3141">
                  <c:v>1.9261545252529893E-4</c:v>
                </c:pt>
                <c:pt idx="3142">
                  <c:v>1.9261545252335769E-4</c:v>
                </c:pt>
                <c:pt idx="3143">
                  <c:v>1.9261545252143418E-4</c:v>
                </c:pt>
                <c:pt idx="3144">
                  <c:v>1.9261545251952829E-4</c:v>
                </c:pt>
                <c:pt idx="3145">
                  <c:v>1.9261545251763983E-4</c:v>
                </c:pt>
                <c:pt idx="3146">
                  <c:v>1.9261545251576863E-4</c:v>
                </c:pt>
                <c:pt idx="3147">
                  <c:v>1.9261545251391456E-4</c:v>
                </c:pt>
                <c:pt idx="3148">
                  <c:v>1.9261545251207744E-4</c:v>
                </c:pt>
                <c:pt idx="3149">
                  <c:v>1.9261545251025714E-4</c:v>
                </c:pt>
                <c:pt idx="3150">
                  <c:v>1.9261545250845349E-4</c:v>
                </c:pt>
                <c:pt idx="3151">
                  <c:v>1.9261545250666635E-4</c:v>
                </c:pt>
                <c:pt idx="3152">
                  <c:v>1.9261545250489552E-4</c:v>
                </c:pt>
                <c:pt idx="3153">
                  <c:v>1.9261545250314093E-4</c:v>
                </c:pt>
                <c:pt idx="3154">
                  <c:v>1.9261545250140238E-4</c:v>
                </c:pt>
                <c:pt idx="3155">
                  <c:v>1.9261545249967975E-4</c:v>
                </c:pt>
                <c:pt idx="3156">
                  <c:v>1.9261545249797286E-4</c:v>
                </c:pt>
                <c:pt idx="3157">
                  <c:v>1.9261545249628159E-4</c:v>
                </c:pt>
                <c:pt idx="3158">
                  <c:v>1.9261545249460579E-4</c:v>
                </c:pt>
                <c:pt idx="3159">
                  <c:v>1.9261545249270938E-4</c:v>
                </c:pt>
                <c:pt idx="3160">
                  <c:v>1.9261545249106628E-4</c:v>
                </c:pt>
                <c:pt idx="3161">
                  <c:v>1.9261545248943818E-4</c:v>
                </c:pt>
                <c:pt idx="3162">
                  <c:v>1.92615452487825E-4</c:v>
                </c:pt>
                <c:pt idx="3163">
                  <c:v>1.9261545248622659E-4</c:v>
                </c:pt>
                <c:pt idx="3164">
                  <c:v>1.9261545248464281E-4</c:v>
                </c:pt>
                <c:pt idx="3165">
                  <c:v>1.9261545248307351E-4</c:v>
                </c:pt>
                <c:pt idx="3166">
                  <c:v>1.9261545248151857E-4</c:v>
                </c:pt>
                <c:pt idx="3167">
                  <c:v>1.9261545247997787E-4</c:v>
                </c:pt>
                <c:pt idx="3168">
                  <c:v>1.9261545247845126E-4</c:v>
                </c:pt>
                <c:pt idx="3169">
                  <c:v>1.9261545247693861E-4</c:v>
                </c:pt>
                <c:pt idx="3170">
                  <c:v>1.926154524754398E-4</c:v>
                </c:pt>
                <c:pt idx="3171">
                  <c:v>1.9261545247395472E-4</c:v>
                </c:pt>
                <c:pt idx="3172">
                  <c:v>1.9261545247248321E-4</c:v>
                </c:pt>
                <c:pt idx="3173">
                  <c:v>1.926154524710252E-4</c:v>
                </c:pt>
                <c:pt idx="3174">
                  <c:v>1.9261545246958051E-4</c:v>
                </c:pt>
                <c:pt idx="3175">
                  <c:v>1.9261545246814906E-4</c:v>
                </c:pt>
                <c:pt idx="3176">
                  <c:v>1.9261545246673068E-4</c:v>
                </c:pt>
                <c:pt idx="3177">
                  <c:v>1.9261545246532531E-4</c:v>
                </c:pt>
                <c:pt idx="3178">
                  <c:v>1.9261545246393279E-4</c:v>
                </c:pt>
                <c:pt idx="3179">
                  <c:v>1.92615452462553E-4</c:v>
                </c:pt>
                <c:pt idx="3180">
                  <c:v>1.9261545246118585E-4</c:v>
                </c:pt>
                <c:pt idx="3181">
                  <c:v>1.9261545245983122E-4</c:v>
                </c:pt>
                <c:pt idx="3182">
                  <c:v>1.9261545245848898E-4</c:v>
                </c:pt>
                <c:pt idx="3183">
                  <c:v>1.9261545245715904E-4</c:v>
                </c:pt>
                <c:pt idx="3184">
                  <c:v>1.9261545245584125E-4</c:v>
                </c:pt>
                <c:pt idx="3185">
                  <c:v>1.9261545245453555E-4</c:v>
                </c:pt>
                <c:pt idx="3186">
                  <c:v>1.9261545245324177E-4</c:v>
                </c:pt>
                <c:pt idx="3187">
                  <c:v>1.9261545245195983E-4</c:v>
                </c:pt>
                <c:pt idx="3188">
                  <c:v>1.9261545245068966E-4</c:v>
                </c:pt>
                <c:pt idx="3189">
                  <c:v>1.926154524494311E-4</c:v>
                </c:pt>
                <c:pt idx="3190">
                  <c:v>1.9261545244818405E-4</c:v>
                </c:pt>
                <c:pt idx="3191">
                  <c:v>1.9261545244694841E-4</c:v>
                </c:pt>
                <c:pt idx="3192">
                  <c:v>1.926154524457241E-4</c:v>
                </c:pt>
                <c:pt idx="3193">
                  <c:v>1.9261545244451099E-4</c:v>
                </c:pt>
                <c:pt idx="3194">
                  <c:v>1.9261545244330899E-4</c:v>
                </c:pt>
                <c:pt idx="3195">
                  <c:v>1.9261545244211799E-4</c:v>
                </c:pt>
                <c:pt idx="3196">
                  <c:v>1.9261545244093789E-4</c:v>
                </c:pt>
                <c:pt idx="3197">
                  <c:v>1.9261545243976858E-4</c:v>
                </c:pt>
                <c:pt idx="3198">
                  <c:v>1.9261545243861E-4</c:v>
                </c:pt>
                <c:pt idx="3199">
                  <c:v>1.9261545243746199E-4</c:v>
                </c:pt>
                <c:pt idx="3200">
                  <c:v>1.9261545243632453E-4</c:v>
                </c:pt>
                <c:pt idx="3201">
                  <c:v>1.9261545243519747E-4</c:v>
                </c:pt>
                <c:pt idx="3202">
                  <c:v>1.9261545243408072E-4</c:v>
                </c:pt>
                <c:pt idx="3203">
                  <c:v>1.9261545243297421E-4</c:v>
                </c:pt>
                <c:pt idx="3204">
                  <c:v>1.9261545243187781E-4</c:v>
                </c:pt>
                <c:pt idx="3205">
                  <c:v>1.9261545243079146E-4</c:v>
                </c:pt>
                <c:pt idx="3206">
                  <c:v>1.9261545242971504E-4</c:v>
                </c:pt>
                <c:pt idx="3207">
                  <c:v>1.9261545242864851E-4</c:v>
                </c:pt>
                <c:pt idx="3208">
                  <c:v>1.9261545242759171E-4</c:v>
                </c:pt>
                <c:pt idx="3209">
                  <c:v>1.9261545242654462E-4</c:v>
                </c:pt>
                <c:pt idx="3210">
                  <c:v>1.9261545242550709E-4</c:v>
                </c:pt>
                <c:pt idx="3211">
                  <c:v>1.9261545242433298E-4</c:v>
                </c:pt>
                <c:pt idx="3212">
                  <c:v>1.926154524233157E-4</c:v>
                </c:pt>
                <c:pt idx="3213">
                  <c:v>1.9261545242230775E-4</c:v>
                </c:pt>
                <c:pt idx="3214">
                  <c:v>1.9261545242130901E-4</c:v>
                </c:pt>
                <c:pt idx="3215">
                  <c:v>1.9261545242031943E-4</c:v>
                </c:pt>
                <c:pt idx="3216">
                  <c:v>1.926154524193389E-4</c:v>
                </c:pt>
                <c:pt idx="3217">
                  <c:v>1.9261545241836738E-4</c:v>
                </c:pt>
                <c:pt idx="3218">
                  <c:v>1.9261545241740471E-4</c:v>
                </c:pt>
                <c:pt idx="3219">
                  <c:v>1.9261545241645089E-4</c:v>
                </c:pt>
                <c:pt idx="3220">
                  <c:v>1.9261545241550579E-4</c:v>
                </c:pt>
                <c:pt idx="3221">
                  <c:v>1.9261545241456936E-4</c:v>
                </c:pt>
                <c:pt idx="3222">
                  <c:v>1.9261545241364147E-4</c:v>
                </c:pt>
                <c:pt idx="3223">
                  <c:v>1.9261545241272212E-4</c:v>
                </c:pt>
                <c:pt idx="3224">
                  <c:v>1.9261545241129437E-4</c:v>
                </c:pt>
                <c:pt idx="3225">
                  <c:v>1.9261545241039651E-4</c:v>
                </c:pt>
                <c:pt idx="3226">
                  <c:v>1.9261545240950684E-4</c:v>
                </c:pt>
                <c:pt idx="3227">
                  <c:v>1.9261545240862536E-4</c:v>
                </c:pt>
                <c:pt idx="3228">
                  <c:v>1.9261545240775192E-4</c:v>
                </c:pt>
                <c:pt idx="3229">
                  <c:v>1.9261545240688649E-4</c:v>
                </c:pt>
                <c:pt idx="3230">
                  <c:v>1.9261545240602899E-4</c:v>
                </c:pt>
                <c:pt idx="3231">
                  <c:v>1.9261545240517933E-4</c:v>
                </c:pt>
                <c:pt idx="3232">
                  <c:v>1.9261545240433747E-4</c:v>
                </c:pt>
                <c:pt idx="3233">
                  <c:v>1.9261545240350332E-4</c:v>
                </c:pt>
                <c:pt idx="3234">
                  <c:v>1.9261545240267677E-4</c:v>
                </c:pt>
                <c:pt idx="3235">
                  <c:v>1.9261545240185785E-4</c:v>
                </c:pt>
                <c:pt idx="3236">
                  <c:v>1.9261545240104638E-4</c:v>
                </c:pt>
                <c:pt idx="3237">
                  <c:v>1.9261545240024239E-4</c:v>
                </c:pt>
                <c:pt idx="3238">
                  <c:v>1.9261545239944572E-4</c:v>
                </c:pt>
                <c:pt idx="3239">
                  <c:v>1.9261545239865636E-4</c:v>
                </c:pt>
                <c:pt idx="3240">
                  <c:v>1.9261545239787425E-4</c:v>
                </c:pt>
                <c:pt idx="3241">
                  <c:v>1.9261545239709929E-4</c:v>
                </c:pt>
                <c:pt idx="3242">
                  <c:v>1.9261545239633143E-4</c:v>
                </c:pt>
                <c:pt idx="3243">
                  <c:v>1.9261545239557062E-4</c:v>
                </c:pt>
                <c:pt idx="3244">
                  <c:v>1.9261545239481674E-4</c:v>
                </c:pt>
                <c:pt idx="3245">
                  <c:v>1.9261545239406981E-4</c:v>
                </c:pt>
                <c:pt idx="3246">
                  <c:v>1.926154523933297E-4</c:v>
                </c:pt>
                <c:pt idx="3247">
                  <c:v>1.9261545239259638E-4</c:v>
                </c:pt>
                <c:pt idx="3248">
                  <c:v>1.9261545239186975E-4</c:v>
                </c:pt>
                <c:pt idx="3249">
                  <c:v>1.9261545239114981E-4</c:v>
                </c:pt>
                <c:pt idx="3250">
                  <c:v>1.9261545239043646E-4</c:v>
                </c:pt>
                <c:pt idx="3251">
                  <c:v>1.9261545238972961E-4</c:v>
                </c:pt>
                <c:pt idx="3252">
                  <c:v>1.9261545238902927E-4</c:v>
                </c:pt>
                <c:pt idx="3253">
                  <c:v>1.9261545238833535E-4</c:v>
                </c:pt>
                <c:pt idx="3254">
                  <c:v>1.9261545238764778E-4</c:v>
                </c:pt>
                <c:pt idx="3255">
                  <c:v>1.926154523869665E-4</c:v>
                </c:pt>
                <c:pt idx="3256">
                  <c:v>1.9261545238629147E-4</c:v>
                </c:pt>
                <c:pt idx="3257">
                  <c:v>1.9261545238562263E-4</c:v>
                </c:pt>
                <c:pt idx="3258">
                  <c:v>1.9261545238495991E-4</c:v>
                </c:pt>
                <c:pt idx="3259">
                  <c:v>1.9261545238430326E-4</c:v>
                </c:pt>
                <c:pt idx="3260">
                  <c:v>1.9261545238365263E-4</c:v>
                </c:pt>
                <c:pt idx="3261">
                  <c:v>1.9261545238300796E-4</c:v>
                </c:pt>
                <c:pt idx="3262">
                  <c:v>1.9261545238236918E-4</c:v>
                </c:pt>
                <c:pt idx="3263">
                  <c:v>1.9261545238173628E-4</c:v>
                </c:pt>
                <c:pt idx="3264">
                  <c:v>1.9261545238110917E-4</c:v>
                </c:pt>
                <c:pt idx="3265">
                  <c:v>1.9261545238048782E-4</c:v>
                </c:pt>
                <c:pt idx="3266">
                  <c:v>1.9261545237987213E-4</c:v>
                </c:pt>
                <c:pt idx="3267">
                  <c:v>1.926154523792621E-4</c:v>
                </c:pt>
                <c:pt idx="3268">
                  <c:v>1.9261545237865766E-4</c:v>
                </c:pt>
                <c:pt idx="3269">
                  <c:v>1.9261545237805877E-4</c:v>
                </c:pt>
                <c:pt idx="3270">
                  <c:v>1.9261545237746536E-4</c:v>
                </c:pt>
                <c:pt idx="3271">
                  <c:v>1.9261545237687737E-4</c:v>
                </c:pt>
                <c:pt idx="3272">
                  <c:v>1.926154523762948E-4</c:v>
                </c:pt>
                <c:pt idx="3273">
                  <c:v>1.9261545237571755E-4</c:v>
                </c:pt>
                <c:pt idx="3274">
                  <c:v>1.926154523751456E-4</c:v>
                </c:pt>
                <c:pt idx="3275">
                  <c:v>1.9261545237457886E-4</c:v>
                </c:pt>
                <c:pt idx="3276">
                  <c:v>1.9261545237401735E-4</c:v>
                </c:pt>
                <c:pt idx="3277">
                  <c:v>1.9261545237346097E-4</c:v>
                </c:pt>
                <c:pt idx="3278">
                  <c:v>1.9261545237290971E-4</c:v>
                </c:pt>
                <c:pt idx="3279">
                  <c:v>1.9261545237236348E-4</c:v>
                </c:pt>
                <c:pt idx="3280">
                  <c:v>1.9261545237182225E-4</c:v>
                </c:pt>
                <c:pt idx="3281">
                  <c:v>1.92615452371286E-4</c:v>
                </c:pt>
                <c:pt idx="3282">
                  <c:v>1.9261545237075466E-4</c:v>
                </c:pt>
                <c:pt idx="3283">
                  <c:v>1.9261545237022818E-4</c:v>
                </c:pt>
                <c:pt idx="3284">
                  <c:v>1.9261545236970654E-4</c:v>
                </c:pt>
                <c:pt idx="3285">
                  <c:v>1.9261545236918967E-4</c:v>
                </c:pt>
                <c:pt idx="3286">
                  <c:v>1.9261545236867752E-4</c:v>
                </c:pt>
                <c:pt idx="3287">
                  <c:v>1.9261545236817009E-4</c:v>
                </c:pt>
                <c:pt idx="3288">
                  <c:v>1.9261545236766732E-4</c:v>
                </c:pt>
                <c:pt idx="3289">
                  <c:v>1.9261545236716913E-4</c:v>
                </c:pt>
                <c:pt idx="3290">
                  <c:v>1.9261545236667552E-4</c:v>
                </c:pt>
                <c:pt idx="3291">
                  <c:v>1.9261545236618643E-4</c:v>
                </c:pt>
                <c:pt idx="3292">
                  <c:v>1.9261545236570182E-4</c:v>
                </c:pt>
                <c:pt idx="3293">
                  <c:v>1.9261545236522168E-4</c:v>
                </c:pt>
                <c:pt idx="3294">
                  <c:v>1.9261545236474591E-4</c:v>
                </c:pt>
                <c:pt idx="3295">
                  <c:v>1.9261545236427452E-4</c:v>
                </c:pt>
                <c:pt idx="3296">
                  <c:v>1.9261545236380745E-4</c:v>
                </c:pt>
                <c:pt idx="3297">
                  <c:v>1.9261545236334463E-4</c:v>
                </c:pt>
                <c:pt idx="3298">
                  <c:v>1.9261545236288609E-4</c:v>
                </c:pt>
                <c:pt idx="3299">
                  <c:v>1.9261545236243173E-4</c:v>
                </c:pt>
                <c:pt idx="3300">
                  <c:v>1.9261545236198154E-4</c:v>
                </c:pt>
                <c:pt idx="3301">
                  <c:v>1.926154523615355E-4</c:v>
                </c:pt>
                <c:pt idx="3302">
                  <c:v>1.9261545236109353E-4</c:v>
                </c:pt>
                <c:pt idx="3303">
                  <c:v>1.9261545236065562E-4</c:v>
                </c:pt>
                <c:pt idx="3304">
                  <c:v>1.9261545236022172E-4</c:v>
                </c:pt>
                <c:pt idx="3305">
                  <c:v>1.9261545235979178E-4</c:v>
                </c:pt>
                <c:pt idx="3306">
                  <c:v>1.926154523593658E-4</c:v>
                </c:pt>
                <c:pt idx="3307">
                  <c:v>1.9261545235894372E-4</c:v>
                </c:pt>
                <c:pt idx="3308">
                  <c:v>1.9261545235852551E-4</c:v>
                </c:pt>
                <c:pt idx="3309">
                  <c:v>1.9261545235811116E-4</c:v>
                </c:pt>
                <c:pt idx="3310">
                  <c:v>1.9261545235770057E-4</c:v>
                </c:pt>
                <c:pt idx="3311">
                  <c:v>1.9261545235729375E-4</c:v>
                </c:pt>
                <c:pt idx="3312">
                  <c:v>1.9261545235689067E-4</c:v>
                </c:pt>
                <c:pt idx="3313">
                  <c:v>1.9261545235649131E-4</c:v>
                </c:pt>
                <c:pt idx="3314">
                  <c:v>1.9261545235609557E-4</c:v>
                </c:pt>
                <c:pt idx="3315">
                  <c:v>1.9261545235570347E-4</c:v>
                </c:pt>
                <c:pt idx="3316">
                  <c:v>1.9261545235531497E-4</c:v>
                </c:pt>
                <c:pt idx="3317">
                  <c:v>1.9261545235493006E-4</c:v>
                </c:pt>
                <c:pt idx="3318">
                  <c:v>1.9261545235454863E-4</c:v>
                </c:pt>
                <c:pt idx="3319">
                  <c:v>1.9261545235417073E-4</c:v>
                </c:pt>
                <c:pt idx="3320">
                  <c:v>1.9261545235379628E-4</c:v>
                </c:pt>
                <c:pt idx="3321">
                  <c:v>1.9261545235342526E-4</c:v>
                </c:pt>
                <c:pt idx="3322">
                  <c:v>1.9261545235305767E-4</c:v>
                </c:pt>
                <c:pt idx="3323">
                  <c:v>1.9261545235269343E-4</c:v>
                </c:pt>
                <c:pt idx="3324">
                  <c:v>1.9261545235233252E-4</c:v>
                </c:pt>
                <c:pt idx="3325">
                  <c:v>1.9261545235197495E-4</c:v>
                </c:pt>
                <c:pt idx="3326">
                  <c:v>1.9261545235162064E-4</c:v>
                </c:pt>
                <c:pt idx="3327">
                  <c:v>1.9261545235126957E-4</c:v>
                </c:pt>
                <c:pt idx="3328">
                  <c:v>1.9261545235092173E-4</c:v>
                </c:pt>
                <c:pt idx="3329">
                  <c:v>1.9261545235057709E-4</c:v>
                </c:pt>
                <c:pt idx="3330">
                  <c:v>1.926154523502356E-4</c:v>
                </c:pt>
                <c:pt idx="3331">
                  <c:v>1.9261545234989724E-4</c:v>
                </c:pt>
                <c:pt idx="3332">
                  <c:v>1.9261545234956198E-4</c:v>
                </c:pt>
                <c:pt idx="3333">
                  <c:v>1.9261545234922981E-4</c:v>
                </c:pt>
                <c:pt idx="3334">
                  <c:v>1.9261545234890067E-4</c:v>
                </c:pt>
                <c:pt idx="3335">
                  <c:v>1.9261545234857454E-4</c:v>
                </c:pt>
                <c:pt idx="3336">
                  <c:v>1.9261545234825142E-4</c:v>
                </c:pt>
                <c:pt idx="3337">
                  <c:v>1.9261545234793126E-4</c:v>
                </c:pt>
                <c:pt idx="3338">
                  <c:v>1.9261545234761405E-4</c:v>
                </c:pt>
                <c:pt idx="3339">
                  <c:v>1.9261545234729974E-4</c:v>
                </c:pt>
                <c:pt idx="3340">
                  <c:v>1.926154523469883E-4</c:v>
                </c:pt>
                <c:pt idx="3341">
                  <c:v>1.9261545234667971E-4</c:v>
                </c:pt>
                <c:pt idx="3342">
                  <c:v>1.9261545234637397E-4</c:v>
                </c:pt>
                <c:pt idx="3343">
                  <c:v>1.9261545234607104E-4</c:v>
                </c:pt>
                <c:pt idx="3344">
                  <c:v>1.9261545234577088E-4</c:v>
                </c:pt>
                <c:pt idx="3345">
                  <c:v>1.9261545234547345E-4</c:v>
                </c:pt>
                <c:pt idx="3346">
                  <c:v>1.926154523451788E-4</c:v>
                </c:pt>
                <c:pt idx="3347">
                  <c:v>1.9261545234488679E-4</c:v>
                </c:pt>
                <c:pt idx="3348">
                  <c:v>1.926154523445975E-4</c:v>
                </c:pt>
                <c:pt idx="3349">
                  <c:v>1.9261545234431086E-4</c:v>
                </c:pt>
                <c:pt idx="3350">
                  <c:v>1.9261545234402683E-4</c:v>
                </c:pt>
                <c:pt idx="3351">
                  <c:v>1.9261545234374543E-4</c:v>
                </c:pt>
                <c:pt idx="3352">
                  <c:v>1.926154523434666E-4</c:v>
                </c:pt>
                <c:pt idx="3353">
                  <c:v>1.9261545234319034E-4</c:v>
                </c:pt>
                <c:pt idx="3354">
                  <c:v>1.9261545234291658E-4</c:v>
                </c:pt>
                <c:pt idx="3355">
                  <c:v>1.9261545234264537E-4</c:v>
                </c:pt>
                <c:pt idx="3356">
                  <c:v>1.9261545234237662E-4</c:v>
                </c:pt>
                <c:pt idx="3357">
                  <c:v>1.9261545234211037E-4</c:v>
                </c:pt>
                <c:pt idx="3358">
                  <c:v>1.9261545234184653E-4</c:v>
                </c:pt>
                <c:pt idx="3359">
                  <c:v>1.9261545234158513E-4</c:v>
                </c:pt>
                <c:pt idx="3360">
                  <c:v>1.9261545234132611E-4</c:v>
                </c:pt>
                <c:pt idx="3361">
                  <c:v>1.9261545234106948E-4</c:v>
                </c:pt>
                <c:pt idx="3362">
                  <c:v>1.9261545234081518E-4</c:v>
                </c:pt>
                <c:pt idx="3363">
                  <c:v>1.9261545234056324E-4</c:v>
                </c:pt>
                <c:pt idx="3364">
                  <c:v>1.926154523403136E-4</c:v>
                </c:pt>
                <c:pt idx="3365">
                  <c:v>1.9261545234006627E-4</c:v>
                </c:pt>
                <c:pt idx="3366">
                  <c:v>1.9261545233982118E-4</c:v>
                </c:pt>
                <c:pt idx="3367">
                  <c:v>1.9261545233957835E-4</c:v>
                </c:pt>
                <c:pt idx="3368">
                  <c:v>1.9261545233933776E-4</c:v>
                </c:pt>
                <c:pt idx="3369">
                  <c:v>1.9261545233909935E-4</c:v>
                </c:pt>
                <c:pt idx="3370">
                  <c:v>1.9261545233886316E-4</c:v>
                </c:pt>
                <c:pt idx="3371">
                  <c:v>1.9261545233862913E-4</c:v>
                </c:pt>
                <c:pt idx="3372">
                  <c:v>1.9261545233839722E-4</c:v>
                </c:pt>
                <c:pt idx="3373">
                  <c:v>1.9261545233816748E-4</c:v>
                </c:pt>
                <c:pt idx="3374">
                  <c:v>1.9261545233793982E-4</c:v>
                </c:pt>
                <c:pt idx="3375">
                  <c:v>1.9261545233771425E-4</c:v>
                </c:pt>
                <c:pt idx="3376">
                  <c:v>1.9261545233749074E-4</c:v>
                </c:pt>
                <c:pt idx="3377">
                  <c:v>1.926154523372693E-4</c:v>
                </c:pt>
                <c:pt idx="3378">
                  <c:v>1.9261545233704988E-4</c:v>
                </c:pt>
                <c:pt idx="3379">
                  <c:v>1.926154523368325E-4</c:v>
                </c:pt>
                <c:pt idx="3380">
                  <c:v>1.9261545233661709E-4</c:v>
                </c:pt>
                <c:pt idx="3381">
                  <c:v>1.9261545233640367E-4</c:v>
                </c:pt>
                <c:pt idx="3382">
                  <c:v>1.926154523361922E-4</c:v>
                </c:pt>
                <c:pt idx="3383">
                  <c:v>1.9261545233598267E-4</c:v>
                </c:pt>
                <c:pt idx="3384">
                  <c:v>1.9261545233577505E-4</c:v>
                </c:pt>
                <c:pt idx="3385">
                  <c:v>1.9261545233556935E-4</c:v>
                </c:pt>
                <c:pt idx="3386">
                  <c:v>1.9261545233536555E-4</c:v>
                </c:pt>
                <c:pt idx="3387">
                  <c:v>1.9261545233516359E-4</c:v>
                </c:pt>
                <c:pt idx="3388">
                  <c:v>1.9261545233496352E-4</c:v>
                </c:pt>
                <c:pt idx="3389">
                  <c:v>1.9261545233476525E-4</c:v>
                </c:pt>
                <c:pt idx="3390">
                  <c:v>1.9261545233456882E-4</c:v>
                </c:pt>
                <c:pt idx="3391">
                  <c:v>1.9261545233437421E-4</c:v>
                </c:pt>
                <c:pt idx="3392">
                  <c:v>1.9261545233418135E-4</c:v>
                </c:pt>
                <c:pt idx="3393">
                  <c:v>1.9261545233399026E-4</c:v>
                </c:pt>
                <c:pt idx="3394">
                  <c:v>1.9261545233380096E-4</c:v>
                </c:pt>
                <c:pt idx="3395">
                  <c:v>1.9261545233361337E-4</c:v>
                </c:pt>
                <c:pt idx="3396">
                  <c:v>1.9261545233342751E-4</c:v>
                </c:pt>
                <c:pt idx="3397">
                  <c:v>1.9261545233324336E-4</c:v>
                </c:pt>
                <c:pt idx="3398">
                  <c:v>1.9261545233306088E-4</c:v>
                </c:pt>
                <c:pt idx="3399">
                  <c:v>1.9261545233288009E-4</c:v>
                </c:pt>
                <c:pt idx="3400">
                  <c:v>1.9261545233270096E-4</c:v>
                </c:pt>
                <c:pt idx="3401">
                  <c:v>1.9261545233252347E-4</c:v>
                </c:pt>
                <c:pt idx="3402">
                  <c:v>1.9261545233234762E-4</c:v>
                </c:pt>
                <c:pt idx="3403">
                  <c:v>1.9261545233217338E-4</c:v>
                </c:pt>
                <c:pt idx="3404">
                  <c:v>1.9261545233200072E-4</c:v>
                </c:pt>
                <c:pt idx="3405">
                  <c:v>1.9261545233182966E-4</c:v>
                </c:pt>
                <c:pt idx="3406">
                  <c:v>1.9261545233166018E-4</c:v>
                </c:pt>
                <c:pt idx="3407">
                  <c:v>1.9261545233149226E-4</c:v>
                </c:pt>
                <c:pt idx="3408">
                  <c:v>1.9261545233132586E-4</c:v>
                </c:pt>
                <c:pt idx="3409">
                  <c:v>1.9261545233116101E-4</c:v>
                </c:pt>
                <c:pt idx="3410">
                  <c:v>1.9261545233099765E-4</c:v>
                </c:pt>
                <c:pt idx="3411">
                  <c:v>1.926154523308358E-4</c:v>
                </c:pt>
                <c:pt idx="3412">
                  <c:v>1.9261545233067542E-4</c:v>
                </c:pt>
                <c:pt idx="3413">
                  <c:v>1.9261545233051653E-4</c:v>
                </c:pt>
                <c:pt idx="3414">
                  <c:v>1.9261545233035911E-4</c:v>
                </c:pt>
                <c:pt idx="3415">
                  <c:v>1.9261545233020312E-4</c:v>
                </c:pt>
                <c:pt idx="3416">
                  <c:v>1.9261545233004856E-4</c:v>
                </c:pt>
                <c:pt idx="3417">
                  <c:v>1.9261545232989542E-4</c:v>
                </c:pt>
                <c:pt idx="3418">
                  <c:v>1.9261545232974369E-4</c:v>
                </c:pt>
                <c:pt idx="3419">
                  <c:v>1.9261545232957198E-4</c:v>
                </c:pt>
                <c:pt idx="3420">
                  <c:v>1.9261545232942322E-4</c:v>
                </c:pt>
                <c:pt idx="3421">
                  <c:v>1.9261545232927583E-4</c:v>
                </c:pt>
                <c:pt idx="3422">
                  <c:v>1.9261545232912978E-4</c:v>
                </c:pt>
                <c:pt idx="3423">
                  <c:v>1.9261545232898507E-4</c:v>
                </c:pt>
                <c:pt idx="3424">
                  <c:v>1.9261545232884168E-4</c:v>
                </c:pt>
                <c:pt idx="3425">
                  <c:v>1.9261545232869963E-4</c:v>
                </c:pt>
                <c:pt idx="3426">
                  <c:v>1.9261545232855887E-4</c:v>
                </c:pt>
                <c:pt idx="3427">
                  <c:v>1.9261545232841942E-4</c:v>
                </c:pt>
                <c:pt idx="3428">
                  <c:v>1.9261545232828123E-4</c:v>
                </c:pt>
                <c:pt idx="3429">
                  <c:v>1.9261545232814433E-4</c:v>
                </c:pt>
                <c:pt idx="3430">
                  <c:v>1.9261545232800867E-4</c:v>
                </c:pt>
                <c:pt idx="3431">
                  <c:v>1.9261545232787425E-4</c:v>
                </c:pt>
                <c:pt idx="3432">
                  <c:v>1.9261545232774108E-4</c:v>
                </c:pt>
                <c:pt idx="3433">
                  <c:v>1.9261545232760914E-4</c:v>
                </c:pt>
                <c:pt idx="3434">
                  <c:v>1.9261545232747838E-4</c:v>
                </c:pt>
                <c:pt idx="3435">
                  <c:v>1.9261545232734885E-4</c:v>
                </c:pt>
                <c:pt idx="3436">
                  <c:v>1.926154523272205E-4</c:v>
                </c:pt>
                <c:pt idx="3437">
                  <c:v>1.9261545232709333E-4</c:v>
                </c:pt>
                <c:pt idx="3438">
                  <c:v>1.9261545232696732E-4</c:v>
                </c:pt>
                <c:pt idx="3439">
                  <c:v>1.9261545232684247E-4</c:v>
                </c:pt>
                <c:pt idx="3440">
                  <c:v>1.9261545232671879E-4</c:v>
                </c:pt>
                <c:pt idx="3441">
                  <c:v>1.9261545232659622E-4</c:v>
                </c:pt>
                <c:pt idx="3442">
                  <c:v>1.9261545232647476E-4</c:v>
                </c:pt>
                <c:pt idx="3443">
                  <c:v>1.9261545232635444E-4</c:v>
                </c:pt>
                <c:pt idx="3444">
                  <c:v>1.9261545232623524E-4</c:v>
                </c:pt>
                <c:pt idx="3445">
                  <c:v>1.9261545232611711E-4</c:v>
                </c:pt>
                <c:pt idx="3446">
                  <c:v>1.9261545232600007E-4</c:v>
                </c:pt>
                <c:pt idx="3447">
                  <c:v>1.9261545232588409E-4</c:v>
                </c:pt>
                <c:pt idx="3448">
                  <c:v>1.9261545232576919E-4</c:v>
                </c:pt>
                <c:pt idx="3449">
                  <c:v>1.9261545232565535E-4</c:v>
                </c:pt>
                <c:pt idx="3450">
                  <c:v>1.9261545232554257E-4</c:v>
                </c:pt>
                <c:pt idx="3451">
                  <c:v>1.9261545232543078E-4</c:v>
                </c:pt>
                <c:pt idx="3452">
                  <c:v>1.9261545232532006E-4</c:v>
                </c:pt>
                <c:pt idx="3453">
                  <c:v>1.9261545232521034E-4</c:v>
                </c:pt>
                <c:pt idx="3454">
                  <c:v>1.9261545232510162E-4</c:v>
                </c:pt>
                <c:pt idx="3455">
                  <c:v>1.9261545232499391E-4</c:v>
                </c:pt>
                <c:pt idx="3456">
                  <c:v>1.9261545232488719E-4</c:v>
                </c:pt>
                <c:pt idx="3457">
                  <c:v>1.9261545232478146E-4</c:v>
                </c:pt>
                <c:pt idx="3458">
                  <c:v>1.9261545232467667E-4</c:v>
                </c:pt>
                <c:pt idx="3459">
                  <c:v>1.9261545232457286E-4</c:v>
                </c:pt>
                <c:pt idx="3460">
                  <c:v>1.9261545232447002E-4</c:v>
                </c:pt>
                <c:pt idx="3461">
                  <c:v>1.926154523243681E-4</c:v>
                </c:pt>
                <c:pt idx="3462">
                  <c:v>1.9261545232426714E-4</c:v>
                </c:pt>
                <c:pt idx="3463">
                  <c:v>1.9261545232416707E-4</c:v>
                </c:pt>
                <c:pt idx="3464">
                  <c:v>1.9261545232406794E-4</c:v>
                </c:pt>
                <c:pt idx="3465">
                  <c:v>1.9261545232396974E-4</c:v>
                </c:pt>
                <c:pt idx="3466">
                  <c:v>1.9261545232387241E-4</c:v>
                </c:pt>
                <c:pt idx="3467">
                  <c:v>1.9261545232377599E-4</c:v>
                </c:pt>
                <c:pt idx="3468">
                  <c:v>1.9261545232368045E-4</c:v>
                </c:pt>
                <c:pt idx="3469">
                  <c:v>1.926154523235858E-4</c:v>
                </c:pt>
                <c:pt idx="3470">
                  <c:v>1.9261545232349201E-4</c:v>
                </c:pt>
                <c:pt idx="3471">
                  <c:v>1.9261545232338587E-4</c:v>
                </c:pt>
                <c:pt idx="3472">
                  <c:v>1.9261545232329393E-4</c:v>
                </c:pt>
                <c:pt idx="3473">
                  <c:v>1.926154523232028E-4</c:v>
                </c:pt>
                <c:pt idx="3474">
                  <c:v>1.9261545232311254E-4</c:v>
                </c:pt>
                <c:pt idx="3475">
                  <c:v>1.926154523230231E-4</c:v>
                </c:pt>
                <c:pt idx="3476">
                  <c:v>1.9261545232293449E-4</c:v>
                </c:pt>
                <c:pt idx="3477">
                  <c:v>1.9261545232284667E-4</c:v>
                </c:pt>
                <c:pt idx="3478">
                  <c:v>1.9261545232275966E-4</c:v>
                </c:pt>
                <c:pt idx="3479">
                  <c:v>1.9261545232267347E-4</c:v>
                </c:pt>
                <c:pt idx="3480">
                  <c:v>1.9261545232258806E-4</c:v>
                </c:pt>
                <c:pt idx="3481">
                  <c:v>1.9261545232250344E-4</c:v>
                </c:pt>
                <c:pt idx="3482">
                  <c:v>1.926154523224196E-4</c:v>
                </c:pt>
                <c:pt idx="3483">
                  <c:v>1.9261545232233653E-4</c:v>
                </c:pt>
                <c:pt idx="3484">
                  <c:v>1.9261545232225421E-4</c:v>
                </c:pt>
                <c:pt idx="3485">
                  <c:v>1.9261545232217265E-4</c:v>
                </c:pt>
                <c:pt idx="3486">
                  <c:v>1.9261545232209185E-4</c:v>
                </c:pt>
                <c:pt idx="3487">
                  <c:v>1.9261545232201178E-4</c:v>
                </c:pt>
                <c:pt idx="3488">
                  <c:v>1.9261545232193244E-4</c:v>
                </c:pt>
                <c:pt idx="3489">
                  <c:v>1.9261545232185387E-4</c:v>
                </c:pt>
                <c:pt idx="3490">
                  <c:v>1.9261545232177597E-4</c:v>
                </c:pt>
                <c:pt idx="3491">
                  <c:v>1.9261545232169883E-4</c:v>
                </c:pt>
                <c:pt idx="3492">
                  <c:v>1.9261545232162236E-4</c:v>
                </c:pt>
                <c:pt idx="3493">
                  <c:v>1.926154523215466E-4</c:v>
                </c:pt>
                <c:pt idx="3494">
                  <c:v>1.9261545232147155E-4</c:v>
                </c:pt>
                <c:pt idx="3495">
                  <c:v>1.926154523213972E-4</c:v>
                </c:pt>
                <c:pt idx="3496">
                  <c:v>1.926154523213235E-4</c:v>
                </c:pt>
                <c:pt idx="3497">
                  <c:v>1.9261545232125051E-4</c:v>
                </c:pt>
                <c:pt idx="3498">
                  <c:v>1.9261545232117816E-4</c:v>
                </c:pt>
                <c:pt idx="3499">
                  <c:v>1.926154523211065E-4</c:v>
                </c:pt>
                <c:pt idx="3500">
                  <c:v>1.9261545232103551E-4</c:v>
                </c:pt>
                <c:pt idx="3501">
                  <c:v>1.9261545232096515E-4</c:v>
                </c:pt>
                <c:pt idx="3502">
                  <c:v>1.9261545232089543E-4</c:v>
                </c:pt>
                <c:pt idx="3503">
                  <c:v>1.9261545232082637E-4</c:v>
                </c:pt>
                <c:pt idx="3504">
                  <c:v>1.9261545232075793E-4</c:v>
                </c:pt>
                <c:pt idx="3505">
                  <c:v>1.926154523206901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D1-40D1-B978-D73341AB124C}"/>
            </c:ext>
          </c:extLst>
        </c:ser>
        <c:ser>
          <c:idx val="1"/>
          <c:order val="1"/>
          <c:tx>
            <c:strRef>
              <c:f>CrossCheck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S$3:$S$3508</c:f>
              <c:numCache>
                <c:formatCode>0.0000%</c:formatCode>
                <c:ptCount val="3506"/>
                <c:pt idx="0">
                  <c:v>1.8203015511246568E-3</c:v>
                </c:pt>
                <c:pt idx="1">
                  <c:v>1.8375117858440183E-3</c:v>
                </c:pt>
                <c:pt idx="2">
                  <c:v>1.8432155629473116E-3</c:v>
                </c:pt>
                <c:pt idx="3">
                  <c:v>1.8489029133116055E-3</c:v>
                </c:pt>
                <c:pt idx="4">
                  <c:v>1.8545738711400997E-3</c:v>
                </c:pt>
                <c:pt idx="5">
                  <c:v>1.8602284705732455E-3</c:v>
                </c:pt>
                <c:pt idx="6">
                  <c:v>1.8770944589661352E-3</c:v>
                </c:pt>
                <c:pt idx="7">
                  <c:v>1.8826839649711915E-3</c:v>
                </c:pt>
                <c:pt idx="8">
                  <c:v>1.8882572823456867E-3</c:v>
                </c:pt>
                <c:pt idx="9">
                  <c:v>1.8938144448558349E-3</c:v>
                </c:pt>
                <c:pt idx="10">
                  <c:v>1.8993554862058489E-3</c:v>
                </c:pt>
                <c:pt idx="11">
                  <c:v>1.9158822194094685E-3</c:v>
                </c:pt>
                <c:pt idx="12">
                  <c:v>1.9213591119248169E-3</c:v>
                </c:pt>
                <c:pt idx="13">
                  <c:v>1.9268200508748264E-3</c:v>
                </c:pt>
                <c:pt idx="14">
                  <c:v>1.9322650695939411E-3</c:v>
                </c:pt>
                <c:pt idx="15">
                  <c:v>1.9376942013553475E-3</c:v>
                </c:pt>
                <c:pt idx="16">
                  <c:v>1.9538866067085004E-3</c:v>
                </c:pt>
                <c:pt idx="17">
                  <c:v>1.9592525221494329E-3</c:v>
                </c:pt>
                <c:pt idx="18">
                  <c:v>1.9646027160833781E-3</c:v>
                </c:pt>
                <c:pt idx="19">
                  <c:v>1.9699372214181713E-3</c:v>
                </c:pt>
                <c:pt idx="20">
                  <c:v>1.9963755666480166E-3</c:v>
                </c:pt>
                <c:pt idx="21">
                  <c:v>2.0016166280701969E-3</c:v>
                </c:pt>
                <c:pt idx="22">
                  <c:v>2.0068422295591287E-3</c:v>
                </c:pt>
                <c:pt idx="23">
                  <c:v>2.0120524035413334E-3</c:v>
                </c:pt>
                <c:pt idx="24">
                  <c:v>2.0275906838179069E-3</c:v>
                </c:pt>
                <c:pt idx="25">
                  <c:v>2.0327394708459477E-3</c:v>
                </c:pt>
                <c:pt idx="26">
                  <c:v>2.037872991606412E-3</c:v>
                </c:pt>
                <c:pt idx="27">
                  <c:v>2.0429912781691545E-3</c:v>
                </c:pt>
                <c:pt idx="28">
                  <c:v>2.0480943625449427E-3</c:v>
                </c:pt>
                <c:pt idx="29">
                  <c:v>2.0633127217740705E-3</c:v>
                </c:pt>
                <c:pt idx="30">
                  <c:v>2.0683553163315118E-3</c:v>
                </c:pt>
                <c:pt idx="31">
                  <c:v>2.0733828678730693E-3</c:v>
                </c:pt>
                <c:pt idx="32">
                  <c:v>2.0783954080571109E-3</c:v>
                </c:pt>
                <c:pt idx="33">
                  <c:v>2.0833929684836252E-3</c:v>
                </c:pt>
                <c:pt idx="34">
                  <c:v>2.0982960863442828E-3</c:v>
                </c:pt>
                <c:pt idx="35">
                  <c:v>2.1032340425764691E-3</c:v>
                </c:pt>
                <c:pt idx="36">
                  <c:v>2.1081571761788699E-3</c:v>
                </c:pt>
                <c:pt idx="37">
                  <c:v>2.1130655184032933E-3</c:v>
                </c:pt>
                <c:pt idx="38">
                  <c:v>2.1179591004438668E-3</c:v>
                </c:pt>
                <c:pt idx="39">
                  <c:v>2.1325515965406167E-3</c:v>
                </c:pt>
                <c:pt idx="40">
                  <c:v>2.1373864486369022E-3</c:v>
                </c:pt>
                <c:pt idx="41">
                  <c:v>2.1422066956582201E-3</c:v>
                </c:pt>
                <c:pt idx="42">
                  <c:v>2.147012368454688E-3</c:v>
                </c:pt>
                <c:pt idx="43">
                  <c:v>2.1518034978194331E-3</c:v>
                </c:pt>
                <c:pt idx="44">
                  <c:v>2.166089932401815E-3</c:v>
                </c:pt>
                <c:pt idx="45">
                  <c:v>2.1708231948345709E-3</c:v>
                </c:pt>
                <c:pt idx="46">
                  <c:v>2.1755420669498158E-3</c:v>
                </c:pt>
                <c:pt idx="47">
                  <c:v>2.1802465792007918E-3</c:v>
                </c:pt>
                <c:pt idx="48">
                  <c:v>2.1849367619844315E-3</c:v>
                </c:pt>
                <c:pt idx="49">
                  <c:v>2.1989216366581008E-3</c:v>
                </c:pt>
                <c:pt idx="50">
                  <c:v>2.2035548044189836E-3</c:v>
                </c:pt>
                <c:pt idx="51">
                  <c:v>2.2081737938559817E-3</c:v>
                </c:pt>
                <c:pt idx="52">
                  <c:v>2.2127786350302184E-3</c:v>
                </c:pt>
                <c:pt idx="53">
                  <c:v>2.2173693579471843E-3</c:v>
                </c:pt>
                <c:pt idx="54">
                  <c:v>2.231057116376898E-3</c:v>
                </c:pt>
                <c:pt idx="55">
                  <c:v>2.2355916652104049E-3</c:v>
                </c:pt>
                <c:pt idx="56">
                  <c:v>2.2401122449829682E-3</c:v>
                </c:pt>
                <c:pt idx="57">
                  <c:v>2.2446188853682968E-3</c:v>
                </c:pt>
                <c:pt idx="58">
                  <c:v>2.2491116159851338E-3</c:v>
                </c:pt>
                <c:pt idx="59">
                  <c:v>2.2625066445896656E-3</c:v>
                </c:pt>
                <c:pt idx="60">
                  <c:v>2.2669440312240094E-3</c:v>
                </c:pt>
                <c:pt idx="61">
                  <c:v>2.2713676553624308E-3</c:v>
                </c:pt>
                <c:pt idx="62">
                  <c:v>2.2757775462958741E-3</c:v>
                </c:pt>
                <c:pt idx="63">
                  <c:v>2.2801737332609783E-3</c:v>
                </c:pt>
                <c:pt idx="64">
                  <c:v>2.2932803619000559E-3</c:v>
                </c:pt>
                <c:pt idx="65">
                  <c:v>2.2976220242753908E-3</c:v>
                </c:pt>
                <c:pt idx="66">
                  <c:v>2.3019501280542938E-3</c:v>
                </c:pt>
                <c:pt idx="67">
                  <c:v>2.3062647021495409E-3</c:v>
                </c:pt>
                <c:pt idx="68">
                  <c:v>2.3105657754202559E-3</c:v>
                </c:pt>
                <c:pt idx="69">
                  <c:v>2.3233882780736132E-3</c:v>
                </c:pt>
                <c:pt idx="70">
                  <c:v>2.3276356355676387E-3</c:v>
                </c:pt>
                <c:pt idx="71">
                  <c:v>2.3318696357312093E-3</c:v>
                </c:pt>
                <c:pt idx="72">
                  <c:v>2.3360903071034753E-3</c:v>
                </c:pt>
                <c:pt idx="73">
                  <c:v>2.3402976781705825E-3</c:v>
                </c:pt>
                <c:pt idx="74">
                  <c:v>2.3528402736092079E-3</c:v>
                </c:pt>
                <c:pt idx="75">
                  <c:v>2.356994727260182E-3</c:v>
                </c:pt>
                <c:pt idx="76">
                  <c:v>2.3611360222448121E-3</c:v>
                </c:pt>
                <c:pt idx="77">
                  <c:v>2.3652641867331166E-3</c:v>
                </c:pt>
                <c:pt idx="78">
                  <c:v>2.3693792488427446E-3</c:v>
                </c:pt>
                <c:pt idx="79">
                  <c:v>2.3816461012924192E-3</c:v>
                </c:pt>
                <c:pt idx="80">
                  <c:v>2.3857090340196063E-3</c:v>
                </c:pt>
                <c:pt idx="81">
                  <c:v>2.3897590041739806E-3</c:v>
                </c:pt>
                <c:pt idx="82">
                  <c:v>2.3937960395608673E-3</c:v>
                </c:pt>
                <c:pt idx="83">
                  <c:v>2.397820167933854E-3</c:v>
                </c:pt>
                <c:pt idx="84">
                  <c:v>2.4098153877310604E-3</c:v>
                </c:pt>
                <c:pt idx="85">
                  <c:v>2.4137881645526467E-3</c:v>
                </c:pt>
                <c:pt idx="86">
                  <c:v>2.4177481723552966E-3</c:v>
                </c:pt>
                <c:pt idx="87">
                  <c:v>2.4216954385840334E-3</c:v>
                </c:pt>
                <c:pt idx="88">
                  <c:v>2.4256299906327606E-3</c:v>
                </c:pt>
                <c:pt idx="89">
                  <c:v>2.4373576348730489E-3</c:v>
                </c:pt>
                <c:pt idx="90">
                  <c:v>2.4412416031215516E-3</c:v>
                </c:pt>
                <c:pt idx="91">
                  <c:v>2.4451129933959108E-3</c:v>
                </c:pt>
                <c:pt idx="92">
                  <c:v>2.4489718327851823E-3</c:v>
                </c:pt>
                <c:pt idx="93">
                  <c:v>2.4528181483279218E-3</c:v>
                </c:pt>
                <c:pt idx="94">
                  <c:v>2.4642822215068189E-3</c:v>
                </c:pt>
                <c:pt idx="95">
                  <c:v>2.4680787110420172E-3</c:v>
                </c:pt>
                <c:pt idx="96">
                  <c:v>2.4718628111689979E-3</c:v>
                </c:pt>
                <c:pt idx="97">
                  <c:v>2.4756345486251392E-3</c:v>
                </c:pt>
                <c:pt idx="98">
                  <c:v>2.4793939500979282E-3</c:v>
                </c:pt>
                <c:pt idx="99">
                  <c:v>2.4905984047444711E-3</c:v>
                </c:pt>
                <c:pt idx="100">
                  <c:v>2.4943087281638862E-3</c:v>
                </c:pt>
                <c:pt idx="101">
                  <c:v>2.4980068482920127E-3</c:v>
                </c:pt>
                <c:pt idx="102">
                  <c:v>2.5016927915187909E-3</c:v>
                </c:pt>
                <c:pt idx="103">
                  <c:v>2.5053665841848708E-3</c:v>
                </c:pt>
                <c:pt idx="104">
                  <c:v>2.5163153214878475E-3</c:v>
                </c:pt>
                <c:pt idx="105">
                  <c:v>2.5199407743347994E-3</c:v>
                </c:pt>
                <c:pt idx="106">
                  <c:v>2.5235542075879224E-3</c:v>
                </c:pt>
                <c:pt idx="107">
                  <c:v>2.5271556472939078E-3</c:v>
                </c:pt>
                <c:pt idx="108">
                  <c:v>2.5307451194507523E-3</c:v>
                </c:pt>
                <c:pt idx="109">
                  <c:v>2.5414419898777312E-3</c:v>
                </c:pt>
                <c:pt idx="110">
                  <c:v>2.5449838508470012E-3</c:v>
                </c:pt>
                <c:pt idx="111">
                  <c:v>2.5485138735296163E-3</c:v>
                </c:pt>
                <c:pt idx="112">
                  <c:v>2.5520320836331638E-3</c:v>
                </c:pt>
                <c:pt idx="113">
                  <c:v>2.5555385068171204E-3</c:v>
                </c:pt>
                <c:pt idx="114">
                  <c:v>2.5659873107263496E-3</c:v>
                </c:pt>
                <c:pt idx="115">
                  <c:v>2.5694468418674702E-3</c:v>
                </c:pt>
                <c:pt idx="116">
                  <c:v>2.5728947136676771E-3</c:v>
                </c:pt>
                <c:pt idx="117">
                  <c:v>2.5763309514995445E-3</c:v>
                </c:pt>
                <c:pt idx="118">
                  <c:v>2.5797555806881195E-3</c:v>
                </c:pt>
                <c:pt idx="119">
                  <c:v>2.5899600689333734E-3</c:v>
                </c:pt>
                <c:pt idx="120">
                  <c:v>2.5933385158515791E-3</c:v>
                </c:pt>
                <c:pt idx="121">
                  <c:v>2.5967054800416951E-3</c:v>
                </c:pt>
                <c:pt idx="122">
                  <c:v>2.6000609865453302E-3</c:v>
                </c:pt>
                <c:pt idx="123">
                  <c:v>2.6034050603571408E-3</c:v>
                </c:pt>
                <c:pt idx="124">
                  <c:v>2.6133689348855973E-3</c:v>
                </c:pt>
                <c:pt idx="125">
                  <c:v>2.6166675269404553E-3</c:v>
                </c:pt>
                <c:pt idx="126">
                  <c:v>2.6199548105753198E-3</c:v>
                </c:pt>
                <c:pt idx="127">
                  <c:v>2.6232308105048341E-3</c:v>
                </c:pt>
                <c:pt idx="128">
                  <c:v>2.6264955513972572E-3</c:v>
                </c:pt>
                <c:pt idx="129">
                  <c:v>2.6362224658404761E-3</c:v>
                </c:pt>
                <c:pt idx="130">
                  <c:v>2.6394424163422303E-3</c:v>
                </c:pt>
                <c:pt idx="131">
                  <c:v>2.6426512304552202E-3</c:v>
                </c:pt>
                <c:pt idx="132">
                  <c:v>2.6458489325710804E-3</c:v>
                </c:pt>
                <c:pt idx="133">
                  <c:v>2.6490355470356187E-3</c:v>
                </c:pt>
                <c:pt idx="134">
                  <c:v>2.6585291072937067E-3</c:v>
                </c:pt>
                <c:pt idx="135">
                  <c:v>2.6616716136973512E-3</c:v>
                </c:pt>
                <c:pt idx="136">
                  <c:v>2.6648031534941387E-3</c:v>
                </c:pt>
                <c:pt idx="137">
                  <c:v>2.6679237507566001E-3</c:v>
                </c:pt>
                <c:pt idx="138">
                  <c:v>2.6710334295119982E-3</c:v>
                </c:pt>
                <c:pt idx="139">
                  <c:v>2.6802971943310303E-3</c:v>
                </c:pt>
                <c:pt idx="140">
                  <c:v>2.6833634384281482E-3</c:v>
                </c:pt>
                <c:pt idx="141">
                  <c:v>2.6864188834782158E-3</c:v>
                </c:pt>
                <c:pt idx="142">
                  <c:v>2.6894635532385262E-3</c:v>
                </c:pt>
                <c:pt idx="143">
                  <c:v>2.6924974714216503E-3</c:v>
                </c:pt>
                <c:pt idx="144">
                  <c:v>2.7015349529644281E-3</c:v>
                </c:pt>
                <c:pt idx="145">
                  <c:v>2.7045261010728112E-3</c:v>
                </c:pt>
                <c:pt idx="146">
                  <c:v>2.7075066154987615E-3</c:v>
                </c:pt>
                <c:pt idx="147">
                  <c:v>2.7104765196881513E-3</c:v>
                </c:pt>
                <c:pt idx="148">
                  <c:v>2.713435837042674E-3</c:v>
                </c:pt>
                <c:pt idx="149">
                  <c:v>2.7222505014528886E-3</c:v>
                </c:pt>
                <c:pt idx="150">
                  <c:v>2.7251677046039712E-3</c:v>
                </c:pt>
                <c:pt idx="151">
                  <c:v>2.7280744372686467E-3</c:v>
                </c:pt>
                <c:pt idx="152">
                  <c:v>2.7309707225851416E-3</c:v>
                </c:pt>
                <c:pt idx="153">
                  <c:v>2.7338565836480394E-3</c:v>
                </c:pt>
                <c:pt idx="154">
                  <c:v>2.7424518516079221E-3</c:v>
                </c:pt>
                <c:pt idx="155">
                  <c:v>2.7452962457320453E-3</c:v>
                </c:pt>
                <c:pt idx="156">
                  <c:v>2.7481303304234869E-3</c:v>
                </c:pt>
                <c:pt idx="157">
                  <c:v>2.7509541285165593E-3</c:v>
                </c:pt>
                <c:pt idx="158">
                  <c:v>2.7537676628024608E-3</c:v>
                </c:pt>
                <c:pt idx="159">
                  <c:v>2.7621469100839813E-3</c:v>
                </c:pt>
                <c:pt idx="160">
                  <c:v>2.7649196161935205E-3</c:v>
                </c:pt>
                <c:pt idx="161">
                  <c:v>2.7676821718077903E-3</c:v>
                </c:pt>
                <c:pt idx="162">
                  <c:v>2.7704345994608763E-3</c:v>
                </c:pt>
                <c:pt idx="163">
                  <c:v>2.7731769216442739E-3</c:v>
                </c:pt>
                <c:pt idx="164">
                  <c:v>2.7813434796539775E-3</c:v>
                </c:pt>
                <c:pt idx="165">
                  <c:v>2.7840456040243468E-3</c:v>
                </c:pt>
                <c:pt idx="166">
                  <c:v>2.7867377347462335E-3</c:v>
                </c:pt>
                <c:pt idx="167">
                  <c:v>2.7894198940571404E-3</c:v>
                </c:pt>
                <c:pt idx="168">
                  <c:v>2.7920921041524995E-3</c:v>
                </c:pt>
                <c:pt idx="169">
                  <c:v>2.8000492604700333E-3</c:v>
                </c:pt>
                <c:pt idx="170">
                  <c:v>2.8026818948186016E-3</c:v>
                </c:pt>
                <c:pt idx="171">
                  <c:v>2.8053046903002369E-3</c:v>
                </c:pt>
                <c:pt idx="172">
                  <c:v>2.8079176688594644E-3</c:v>
                </c:pt>
                <c:pt idx="173">
                  <c:v>2.8105208523992479E-3</c:v>
                </c:pt>
                <c:pt idx="174">
                  <c:v>2.8182718513096597E-3</c:v>
                </c:pt>
                <c:pt idx="175">
                  <c:v>2.8208360729725947E-3</c:v>
                </c:pt>
                <c:pt idx="176">
                  <c:v>2.8233906085100057E-3</c:v>
                </c:pt>
                <c:pt idx="177">
                  <c:v>2.8259354795769995E-3</c:v>
                </c:pt>
                <c:pt idx="178">
                  <c:v>2.8284707077876302E-3</c:v>
                </c:pt>
                <c:pt idx="179">
                  <c:v>2.8360187508075095E-3</c:v>
                </c:pt>
                <c:pt idx="180">
                  <c:v>2.8385156229145739E-3</c:v>
                </c:pt>
                <c:pt idx="181">
                  <c:v>2.841002959622186E-3</c:v>
                </c:pt>
                <c:pt idx="182">
                  <c:v>2.8434807822995587E-3</c:v>
                </c:pt>
                <c:pt idx="183">
                  <c:v>2.8459491122753461E-3</c:v>
                </c:pt>
                <c:pt idx="184">
                  <c:v>2.8532973586728703E-3</c:v>
                </c:pt>
                <c:pt idx="185">
                  <c:v>2.8557279303201939E-3</c:v>
                </c:pt>
                <c:pt idx="186">
                  <c:v>2.8581491153033206E-3</c:v>
                </c:pt>
                <c:pt idx="187">
                  <c:v>2.8605609347090461E-3</c:v>
                </c:pt>
                <c:pt idx="188">
                  <c:v>2.8629634095840998E-3</c:v>
                </c:pt>
                <c:pt idx="189">
                  <c:v>2.8701149768930573E-3</c:v>
                </c:pt>
                <c:pt idx="190">
                  <c:v>2.8724802833139098E-3</c:v>
                </c:pt>
                <c:pt idx="191">
                  <c:v>2.8748363498392378E-3</c:v>
                </c:pt>
                <c:pt idx="192">
                  <c:v>2.8771831972768569E-3</c:v>
                </c:pt>
                <c:pt idx="193">
                  <c:v>2.8795208463950075E-3</c:v>
                </c:pt>
                <c:pt idx="194">
                  <c:v>2.8864788109228654E-3</c:v>
                </c:pt>
                <c:pt idx="195">
                  <c:v>2.8887798736564494E-3</c:v>
                </c:pt>
                <c:pt idx="196">
                  <c:v>2.89107184132055E-3</c:v>
                </c:pt>
                <c:pt idx="197">
                  <c:v>2.893354734447403E-3</c:v>
                </c:pt>
                <c:pt idx="198">
                  <c:v>2.8956285735301517E-3</c:v>
                </c:pt>
                <c:pt idx="199">
                  <c:v>2.9023959708602354E-3</c:v>
                </c:pt>
                <c:pt idx="200">
                  <c:v>2.9046337979185223E-3</c:v>
                </c:pt>
                <c:pt idx="201">
                  <c:v>2.9068626728144097E-3</c:v>
                </c:pt>
                <c:pt idx="202">
                  <c:v>2.9090826158079163E-3</c:v>
                </c:pt>
                <c:pt idx="203">
                  <c:v>2.9112936471204403E-3</c:v>
                </c:pt>
                <c:pt idx="204">
                  <c:v>2.9178734726082907E-3</c:v>
                </c:pt>
                <c:pt idx="205">
                  <c:v>2.9200490586409195E-3</c:v>
                </c:pt>
                <c:pt idx="206">
                  <c:v>2.9222158335226803E-3</c:v>
                </c:pt>
                <c:pt idx="207">
                  <c:v>2.9243738172446913E-3</c:v>
                </c:pt>
                <c:pt idx="208">
                  <c:v>2.9265230297599236E-3</c:v>
                </c:pt>
                <c:pt idx="209">
                  <c:v>2.9329182390238915E-3</c:v>
                </c:pt>
                <c:pt idx="210">
                  <c:v>2.9350325654811608E-3</c:v>
                </c:pt>
                <c:pt idx="211">
                  <c:v>2.9371382199266669E-3</c:v>
                </c:pt>
                <c:pt idx="212">
                  <c:v>2.9392352220859105E-3</c:v>
                </c:pt>
                <c:pt idx="213">
                  <c:v>2.941323591646713E-3</c:v>
                </c:pt>
                <c:pt idx="214">
                  <c:v>2.9495911363468306E-3</c:v>
                </c:pt>
                <c:pt idx="215">
                  <c:v>2.9516366369185696E-3</c:v>
                </c:pt>
                <c:pt idx="216">
                  <c:v>2.9536736222312127E-3</c:v>
                </c:pt>
                <c:pt idx="217">
                  <c:v>2.9557021117106691E-3</c:v>
                </c:pt>
                <c:pt idx="218">
                  <c:v>2.9617367988520769E-3</c:v>
                </c:pt>
                <c:pt idx="219">
                  <c:v>2.9637314985157645E-3</c:v>
                </c:pt>
                <c:pt idx="220">
                  <c:v>2.9657177989197989E-3</c:v>
                </c:pt>
                <c:pt idx="221">
                  <c:v>2.9676957192681418E-3</c:v>
                </c:pt>
                <c:pt idx="222">
                  <c:v>2.9696652787279893E-3</c:v>
                </c:pt>
                <c:pt idx="223">
                  <c:v>2.9755239828984162E-3</c:v>
                </c:pt>
                <c:pt idx="224">
                  <c:v>2.9774602897432207E-3</c:v>
                </c:pt>
                <c:pt idx="225">
                  <c:v>2.9793883309863056E-3</c:v>
                </c:pt>
                <c:pt idx="226">
                  <c:v>2.9813081255756334E-3</c:v>
                </c:pt>
                <c:pt idx="227">
                  <c:v>2.9832196924228539E-3</c:v>
                </c:pt>
                <c:pt idx="228">
                  <c:v>2.9889052150849781E-3</c:v>
                </c:pt>
                <c:pt idx="229">
                  <c:v>2.9907840593561968E-3</c:v>
                </c:pt>
                <c:pt idx="230">
                  <c:v>2.9926547699010652E-3</c:v>
                </c:pt>
                <c:pt idx="231">
                  <c:v>2.9945173654146798E-3</c:v>
                </c:pt>
                <c:pt idx="232">
                  <c:v>2.9963718645562697E-3</c:v>
                </c:pt>
                <c:pt idx="233">
                  <c:v>3.0018869698044464E-3</c:v>
                </c:pt>
                <c:pt idx="234">
                  <c:v>3.0037092693350241E-3</c:v>
                </c:pt>
                <c:pt idx="235">
                  <c:v>3.0055235652538719E-3</c:v>
                </c:pt>
                <c:pt idx="236">
                  <c:v>3.0073298760063191E-3</c:v>
                </c:pt>
                <c:pt idx="237">
                  <c:v>3.0091282200022627E-3</c:v>
                </c:pt>
                <c:pt idx="238">
                  <c:v>3.0144756350199073E-3</c:v>
                </c:pt>
                <c:pt idx="239">
                  <c:v>3.0162422953823884E-3</c:v>
                </c:pt>
                <c:pt idx="240">
                  <c:v>3.0180010805085757E-3</c:v>
                </c:pt>
                <c:pt idx="241">
                  <c:v>3.019752008597088E-3</c:v>
                </c:pt>
                <c:pt idx="242">
                  <c:v>3.02149509781155E-3</c:v>
                </c:pt>
                <c:pt idx="243">
                  <c:v>3.0266775133232044E-3</c:v>
                </c:pt>
                <c:pt idx="244">
                  <c:v>3.0283894279799174E-3</c:v>
                </c:pt>
                <c:pt idx="245">
                  <c:v>3.0300935940578994E-3</c:v>
                </c:pt>
                <c:pt idx="246">
                  <c:v>3.0317900295120858E-3</c:v>
                </c:pt>
                <c:pt idx="247">
                  <c:v>3.0334787522628432E-3</c:v>
                </c:pt>
                <c:pt idx="248">
                  <c:v>3.0384988229809817E-3</c:v>
                </c:pt>
                <c:pt idx="249">
                  <c:v>3.040156873432477E-3</c:v>
                </c:pt>
                <c:pt idx="250">
                  <c:v>3.0418073002659966E-3</c:v>
                </c:pt>
                <c:pt idx="251">
                  <c:v>3.0434501211957787E-3</c:v>
                </c:pt>
                <c:pt idx="252">
                  <c:v>3.0450853539019185E-3</c:v>
                </c:pt>
                <c:pt idx="253">
                  <c:v>3.0499456989685494E-3</c:v>
                </c:pt>
                <c:pt idx="254">
                  <c:v>3.0515507549003108E-3</c:v>
                </c:pt>
                <c:pt idx="255">
                  <c:v>3.0531483104988605E-3</c:v>
                </c:pt>
                <c:pt idx="256">
                  <c:v>3.0547383832406948E-3</c:v>
                </c:pt>
                <c:pt idx="257">
                  <c:v>3.0563209905685859E-3</c:v>
                </c:pt>
                <c:pt idx="258">
                  <c:v>3.061024193991714E-3</c:v>
                </c:pt>
                <c:pt idx="259">
                  <c:v>3.0625771134191572E-3</c:v>
                </c:pt>
                <c:pt idx="260">
                  <c:v>3.064122654142739E-3</c:v>
                </c:pt>
                <c:pt idx="261">
                  <c:v>3.0656608334041322E-3</c:v>
                </c:pt>
                <c:pt idx="262">
                  <c:v>3.0671916684117022E-3</c:v>
                </c:pt>
                <c:pt idx="263">
                  <c:v>3.0717402794967078E-3</c:v>
                </c:pt>
                <c:pt idx="264">
                  <c:v>3.0732419089084936E-3</c:v>
                </c:pt>
                <c:pt idx="265">
                  <c:v>3.0747362796106877E-3</c:v>
                </c:pt>
                <c:pt idx="266">
                  <c:v>3.07622340861303E-3</c:v>
                </c:pt>
                <c:pt idx="267">
                  <c:v>3.0777033128923572E-3</c:v>
                </c:pt>
                <c:pt idx="268">
                  <c:v>3.0820998466683427E-3</c:v>
                </c:pt>
                <c:pt idx="269">
                  <c:v>3.0835510211680156E-3</c:v>
                </c:pt>
                <c:pt idx="270">
                  <c:v>3.084995055337391E-3</c:v>
                </c:pt>
                <c:pt idx="271">
                  <c:v>3.0864319659571222E-3</c:v>
                </c:pt>
                <c:pt idx="272">
                  <c:v>3.0878617697753666E-3</c:v>
                </c:pt>
                <c:pt idx="273">
                  <c:v>3.0921087074165391E-3</c:v>
                </c:pt>
                <c:pt idx="274">
                  <c:v>3.0935102508625207E-3</c:v>
                </c:pt>
                <c:pt idx="275">
                  <c:v>3.0949047707623822E-3</c:v>
                </c:pt>
                <c:pt idx="276">
                  <c:v>3.096292283670512E-3</c:v>
                </c:pt>
                <c:pt idx="277">
                  <c:v>3.0976728061092047E-3</c:v>
                </c:pt>
                <c:pt idx="278">
                  <c:v>3.1017725953513368E-3</c:v>
                </c:pt>
                <c:pt idx="279">
                  <c:v>3.1031253204952787E-3</c:v>
                </c:pt>
                <c:pt idx="280">
                  <c:v>3.1044711373017985E-3</c:v>
                </c:pt>
                <c:pt idx="281">
                  <c:v>3.1058100621018042E-3</c:v>
                </c:pt>
                <c:pt idx="282">
                  <c:v>3.1071421111945057E-3</c:v>
                </c:pt>
                <c:pt idx="283">
                  <c:v>3.1110971667465438E-3</c:v>
                </c:pt>
                <c:pt idx="284">
                  <c:v>3.1124018753700728E-3</c:v>
                </c:pt>
                <c:pt idx="285">
                  <c:v>3.113699789308799E-3</c:v>
                </c:pt>
                <c:pt idx="286">
                  <c:v>3.1149909246729057E-3</c:v>
                </c:pt>
                <c:pt idx="287">
                  <c:v>3.1162752975412659E-3</c:v>
                </c:pt>
                <c:pt idx="288">
                  <c:v>3.1200880014921281E-3</c:v>
                </c:pt>
                <c:pt idx="289">
                  <c:v>3.1213454845419892E-3</c:v>
                </c:pt>
                <c:pt idx="290">
                  <c:v>3.1225962850227676E-3</c:v>
                </c:pt>
                <c:pt idx="291">
                  <c:v>3.1238404188266423E-3</c:v>
                </c:pt>
                <c:pt idx="292">
                  <c:v>3.1299616417571202E-3</c:v>
                </c:pt>
                <c:pt idx="293">
                  <c:v>3.1311661075074369E-3</c:v>
                </c:pt>
                <c:pt idx="294">
                  <c:v>3.132364016963307E-3</c:v>
                </c:pt>
                <c:pt idx="295">
                  <c:v>3.1335553857710524E-3</c:v>
                </c:pt>
                <c:pt idx="296">
                  <c:v>3.1370904043117611E-3</c:v>
                </c:pt>
                <c:pt idx="297">
                  <c:v>3.1382557663812787E-3</c:v>
                </c:pt>
                <c:pt idx="298">
                  <c:v>3.139414665578045E-3</c:v>
                </c:pt>
                <c:pt idx="299">
                  <c:v>3.1405671173662664E-3</c:v>
                </c:pt>
                <c:pt idx="300">
                  <c:v>3.1417131371799835E-3</c:v>
                </c:pt>
                <c:pt idx="301">
                  <c:v>3.1462332043178691E-3</c:v>
                </c:pt>
                <c:pt idx="302">
                  <c:v>3.1473472947176678E-3</c:v>
                </c:pt>
                <c:pt idx="303">
                  <c:v>3.1484550451167459E-3</c:v>
                </c:pt>
                <c:pt idx="304">
                  <c:v>3.1495564707394886E-3</c:v>
                </c:pt>
                <c:pt idx="305">
                  <c:v>3.1528229507477691E-3</c:v>
                </c:pt>
                <c:pt idx="306">
                  <c:v>3.1538992289150188E-3</c:v>
                </c:pt>
                <c:pt idx="307">
                  <c:v>3.1549692579828231E-3</c:v>
                </c:pt>
                <c:pt idx="308">
                  <c:v>3.1560330529979237E-3</c:v>
                </c:pt>
                <c:pt idx="309">
                  <c:v>3.1570906289776382E-3</c:v>
                </c:pt>
                <c:pt idx="310">
                  <c:v>3.1602261924373936E-3</c:v>
                </c:pt>
                <c:pt idx="311">
                  <c:v>3.1612590418621054E-3</c:v>
                </c:pt>
                <c:pt idx="312">
                  <c:v>3.1622857468984987E-3</c:v>
                </c:pt>
                <c:pt idx="313">
                  <c:v>3.1633063223884461E-3</c:v>
                </c:pt>
                <c:pt idx="314">
                  <c:v>3.1643207831447608E-3</c:v>
                </c:pt>
                <c:pt idx="315">
                  <c:v>3.167327624705246E-3</c:v>
                </c:pt>
                <c:pt idx="316">
                  <c:v>3.1683177740757921E-3</c:v>
                </c:pt>
                <c:pt idx="317">
                  <c:v>3.1693018823426922E-3</c:v>
                </c:pt>
                <c:pt idx="318">
                  <c:v>3.1702799641454863E-3</c:v>
                </c:pt>
                <c:pt idx="319">
                  <c:v>3.1712520340950161E-3</c:v>
                </c:pt>
                <c:pt idx="320">
                  <c:v>3.1741323185030101E-3</c:v>
                </c:pt>
                <c:pt idx="321">
                  <c:v>3.1750804865756906E-3</c:v>
                </c:pt>
                <c:pt idx="322">
                  <c:v>3.1760227154206057E-3</c:v>
                </c:pt>
                <c:pt idx="323">
                  <c:v>3.1769590194774691E-3</c:v>
                </c:pt>
                <c:pt idx="324">
                  <c:v>3.1778894131576519E-3</c:v>
                </c:pt>
                <c:pt idx="325">
                  <c:v>3.1806452756277196E-3</c:v>
                </c:pt>
                <c:pt idx="326">
                  <c:v>3.1815521713497701E-3</c:v>
                </c:pt>
                <c:pt idx="327">
                  <c:v>3.1824532283285991E-3</c:v>
                </c:pt>
                <c:pt idx="328">
                  <c:v>3.183348460806569E-3</c:v>
                </c:pt>
                <c:pt idx="329">
                  <c:v>3.1842378829980535E-3</c:v>
                </c:pt>
                <c:pt idx="330">
                  <c:v>3.1868714295784722E-3</c:v>
                </c:pt>
                <c:pt idx="331">
                  <c:v>3.1877377522096305E-3</c:v>
                </c:pt>
                <c:pt idx="332">
                  <c:v>3.188598335208021E-3</c:v>
                </c:pt>
                <c:pt idx="333">
                  <c:v>3.1894531926211058E-3</c:v>
                </c:pt>
                <c:pt idx="334">
                  <c:v>3.190302338468703E-3</c:v>
                </c:pt>
                <c:pt idx="335">
                  <c:v>3.1928156464031011E-3</c:v>
                </c:pt>
                <c:pt idx="336">
                  <c:v>3.1936420856357437E-3</c:v>
                </c:pt>
                <c:pt idx="337">
                  <c:v>3.1944628829890329E-3</c:v>
                </c:pt>
                <c:pt idx="338">
                  <c:v>3.1952780523179488E-3</c:v>
                </c:pt>
                <c:pt idx="339">
                  <c:v>3.1960876074501668E-3</c:v>
                </c:pt>
                <c:pt idx="340">
                  <c:v>3.1984827255349172E-3</c:v>
                </c:pt>
                <c:pt idx="341">
                  <c:v>3.1992699616127948E-3</c:v>
                </c:pt>
                <c:pt idx="342">
                  <c:v>3.2000516522245398E-3</c:v>
                </c:pt>
                <c:pt idx="343">
                  <c:v>3.2008278110350393E-3</c:v>
                </c:pt>
                <c:pt idx="344">
                  <c:v>3.2015984516822172E-3</c:v>
                </c:pt>
                <c:pt idx="345">
                  <c:v>3.2038774006196433E-3</c:v>
                </c:pt>
                <c:pt idx="346">
                  <c:v>3.2046261044552144E-3</c:v>
                </c:pt>
                <c:pt idx="347">
                  <c:v>3.2053693579143314E-3</c:v>
                </c:pt>
                <c:pt idx="348">
                  <c:v>3.2061071744741501E-3</c:v>
                </c:pt>
                <c:pt idx="349">
                  <c:v>3.2068395675852015E-3</c:v>
                </c:pt>
                <c:pt idx="350">
                  <c:v>3.2090043403326354E-3</c:v>
                </c:pt>
                <c:pt idx="351">
                  <c:v>3.2097151736230315E-3</c:v>
                </c:pt>
                <c:pt idx="352">
                  <c:v>3.2104206503195615E-3</c:v>
                </c:pt>
                <c:pt idx="353">
                  <c:v>3.2111207837139874E-3</c:v>
                </c:pt>
                <c:pt idx="354">
                  <c:v>3.2118155870717756E-3</c:v>
                </c:pt>
                <c:pt idx="355">
                  <c:v>3.2138681491865207E-3</c:v>
                </c:pt>
                <c:pt idx="356">
                  <c:v>3.2145417645281418E-3</c:v>
                </c:pt>
                <c:pt idx="357">
                  <c:v>3.2152101157676572E-3</c:v>
                </c:pt>
                <c:pt idx="358">
                  <c:v>3.2158732160137427E-3</c:v>
                </c:pt>
                <c:pt idx="359">
                  <c:v>3.2165310783491032E-3</c:v>
                </c:pt>
                <c:pt idx="360">
                  <c:v>3.2184733683293374E-3</c:v>
                </c:pt>
                <c:pt idx="361">
                  <c:v>3.2191104093311079E-3</c:v>
                </c:pt>
                <c:pt idx="362">
                  <c:v>3.2197422774477755E-3</c:v>
                </c:pt>
                <c:pt idx="363">
                  <c:v>3.2203689856072086E-3</c:v>
                </c:pt>
                <c:pt idx="364">
                  <c:v>3.2209905467116282E-3</c:v>
                </c:pt>
                <c:pt idx="365">
                  <c:v>3.2228244763333122E-3</c:v>
                </c:pt>
                <c:pt idx="366">
                  <c:v>3.2234255777286005E-3</c:v>
                </c:pt>
                <c:pt idx="367">
                  <c:v>3.2240215961969127E-3</c:v>
                </c:pt>
                <c:pt idx="368">
                  <c:v>3.2246125444875618E-3</c:v>
                </c:pt>
                <c:pt idx="369">
                  <c:v>3.225198435324535E-3</c:v>
                </c:pt>
                <c:pt idx="370">
                  <c:v>3.2269258899743497E-3</c:v>
                </c:pt>
                <c:pt idx="371">
                  <c:v>3.227491677731576E-3</c:v>
                </c:pt>
                <c:pt idx="372">
                  <c:v>3.2280524712767701E-3</c:v>
                </c:pt>
                <c:pt idx="373">
                  <c:v>3.2286082831829181E-3</c:v>
                </c:pt>
                <c:pt idx="374">
                  <c:v>3.2291591259979951E-3</c:v>
                </c:pt>
                <c:pt idx="375">
                  <c:v>3.23078196500237E-3</c:v>
                </c:pt>
                <c:pt idx="376">
                  <c:v>3.2313130564343108E-3</c:v>
                </c:pt>
                <c:pt idx="377">
                  <c:v>3.2318392411414898E-3</c:v>
                </c:pt>
                <c:pt idx="378">
                  <c:v>3.2323605315227673E-3</c:v>
                </c:pt>
                <c:pt idx="379">
                  <c:v>3.2328769399523039E-3</c:v>
                </c:pt>
                <c:pt idx="380">
                  <c:v>3.2343969969025705E-3</c:v>
                </c:pt>
                <c:pt idx="381">
                  <c:v>3.2348940007743774E-3</c:v>
                </c:pt>
                <c:pt idx="382">
                  <c:v>3.2353861841963472E-3</c:v>
                </c:pt>
                <c:pt idx="383">
                  <c:v>3.2358735593953879E-3</c:v>
                </c:pt>
                <c:pt idx="384">
                  <c:v>3.2363561385740196E-3</c:v>
                </c:pt>
                <c:pt idx="385">
                  <c:v>3.2377752216477384E-3</c:v>
                </c:pt>
                <c:pt idx="386">
                  <c:v>3.2382387382836838E-3</c:v>
                </c:pt>
                <c:pt idx="387">
                  <c:v>3.2386975195475183E-3</c:v>
                </c:pt>
                <c:pt idx="388">
                  <c:v>3.2391515774963468E-3</c:v>
                </c:pt>
                <c:pt idx="389">
                  <c:v>3.2396009241631918E-3</c:v>
                </c:pt>
                <c:pt idx="390">
                  <c:v>3.2409208164416951E-3</c:v>
                </c:pt>
                <c:pt idx="391">
                  <c:v>3.241351437830664E-3</c:v>
                </c:pt>
                <c:pt idx="392">
                  <c:v>3.2417774077430168E-3</c:v>
                </c:pt>
                <c:pt idx="393">
                  <c:v>3.2421987380681799E-3</c:v>
                </c:pt>
                <c:pt idx="394">
                  <c:v>3.2426154406717976E-3</c:v>
                </c:pt>
                <c:pt idx="395">
                  <c:v>3.243837900453992E-3</c:v>
                </c:pt>
                <c:pt idx="396">
                  <c:v>3.2442362103537277E-3</c:v>
                </c:pt>
                <c:pt idx="397">
                  <c:v>3.2446299515049015E-3</c:v>
                </c:pt>
                <c:pt idx="398">
                  <c:v>3.2450191356313621E-3</c:v>
                </c:pt>
                <c:pt idx="399">
                  <c:v>3.2454037744334709E-3</c:v>
                </c:pt>
                <c:pt idx="400">
                  <c:v>3.246530535545938E-3</c:v>
                </c:pt>
                <c:pt idx="401">
                  <c:v>3.2468971095860576E-3</c:v>
                </c:pt>
                <c:pt idx="402">
                  <c:v>3.2472591964528503E-3</c:v>
                </c:pt>
                <c:pt idx="403">
                  <c:v>3.2476168077066572E-3</c:v>
                </c:pt>
                <c:pt idx="404">
                  <c:v>3.2479699548846287E-3</c:v>
                </c:pt>
                <c:pt idx="405">
                  <c:v>3.2490027269880721E-3</c:v>
                </c:pt>
                <c:pt idx="406">
                  <c:v>3.2493381327718751E-3</c:v>
                </c:pt>
                <c:pt idx="407">
                  <c:v>3.2496691318192068E-3</c:v>
                </c:pt>
                <c:pt idx="408">
                  <c:v>3.2499957355289527E-3</c:v>
                </c:pt>
                <c:pt idx="409">
                  <c:v>3.2503179552770987E-3</c:v>
                </c:pt>
                <c:pt idx="410">
                  <c:v>3.2512584241691737E-3</c:v>
                </c:pt>
                <c:pt idx="411">
                  <c:v>3.2515632213742374E-3</c:v>
                </c:pt>
                <c:pt idx="412">
                  <c:v>3.2518636911555831E-3</c:v>
                </c:pt>
                <c:pt idx="413">
                  <c:v>3.2521598447526664E-3</c:v>
                </c:pt>
                <c:pt idx="414">
                  <c:v>3.2524516933823289E-3</c:v>
                </c:pt>
                <c:pt idx="415">
                  <c:v>3.2533015212969007E-3</c:v>
                </c:pt>
                <c:pt idx="416">
                  <c:v>3.2535762617744973E-3</c:v>
                </c:pt>
                <c:pt idx="417">
                  <c:v>3.253846753031133E-3</c:v>
                </c:pt>
                <c:pt idx="418">
                  <c:v>3.2541130061488331E-3</c:v>
                </c:pt>
                <c:pt idx="419">
                  <c:v>3.2543750321872957E-3</c:v>
                </c:pt>
                <c:pt idx="420">
                  <c:v>3.2551358580901581E-3</c:v>
                </c:pt>
                <c:pt idx="421">
                  <c:v>3.255381085963494E-3</c:v>
                </c:pt>
                <c:pt idx="422">
                  <c:v>3.2556221417225683E-3</c:v>
                </c:pt>
                <c:pt idx="423">
                  <c:v>3.255859036293956E-3</c:v>
                </c:pt>
                <c:pt idx="424">
                  <c:v>3.2560917805821822E-3</c:v>
                </c:pt>
                <c:pt idx="425">
                  <c:v>3.2567652204632891E-3</c:v>
                </c:pt>
                <c:pt idx="426">
                  <c:v>3.2569814722245853E-3</c:v>
                </c:pt>
                <c:pt idx="427">
                  <c:v>3.2571936278960366E-3</c:v>
                </c:pt>
                <c:pt idx="428">
                  <c:v>3.2574016982507186E-3</c:v>
                </c:pt>
                <c:pt idx="429">
                  <c:v>3.2576056940399395E-3</c:v>
                </c:pt>
                <c:pt idx="430">
                  <c:v>3.2581933412021806E-3</c:v>
                </c:pt>
                <c:pt idx="431">
                  <c:v>3.2583811458086025E-3</c:v>
                </c:pt>
                <c:pt idx="432">
                  <c:v>3.2585649292809233E-3</c:v>
                </c:pt>
                <c:pt idx="433">
                  <c:v>3.2587447022406554E-3</c:v>
                </c:pt>
                <c:pt idx="434">
                  <c:v>3.2589204752878124E-3</c:v>
                </c:pt>
                <c:pt idx="435">
                  <c:v>3.2594239006323708E-3</c:v>
                </c:pt>
                <c:pt idx="436">
                  <c:v>3.2595837796008265E-3</c:v>
                </c:pt>
                <c:pt idx="437">
                  <c:v>3.2597397113357054E-3</c:v>
                </c:pt>
                <c:pt idx="438">
                  <c:v>3.2598917063088608E-3</c:v>
                </c:pt>
                <c:pt idx="439">
                  <c:v>3.2600397749709218E-3</c:v>
                </c:pt>
                <c:pt idx="440">
                  <c:v>3.2604605272792617E-3</c:v>
                </c:pt>
                <c:pt idx="441">
                  <c:v>3.2605929947800783E-3</c:v>
                </c:pt>
                <c:pt idx="442">
                  <c:v>3.2607215879059113E-3</c:v>
                </c:pt>
                <c:pt idx="443">
                  <c:v>3.2608463169808439E-3</c:v>
                </c:pt>
                <c:pt idx="444">
                  <c:v>3.260967192308002E-3</c:v>
                </c:pt>
                <c:pt idx="445">
                  <c:v>3.261306798520513E-3</c:v>
                </c:pt>
                <c:pt idx="446">
                  <c:v>3.2614123614700015E-3</c:v>
                </c:pt>
                <c:pt idx="447">
                  <c:v>3.2615141218743054E-3</c:v>
                </c:pt>
                <c:pt idx="448">
                  <c:v>3.2616120899115995E-3</c:v>
                </c:pt>
                <c:pt idx="449">
                  <c:v>3.2617062757393667E-3</c:v>
                </c:pt>
                <c:pt idx="450">
                  <c:v>3.2619662412307149E-3</c:v>
                </c:pt>
                <c:pt idx="451">
                  <c:v>3.2620453993826427E-3</c:v>
                </c:pt>
                <c:pt idx="452">
                  <c:v>3.2621208258033674E-3</c:v>
                </c:pt>
                <c:pt idx="453">
                  <c:v>3.2621925305269979E-3</c:v>
                </c:pt>
                <c:pt idx="454">
                  <c:v>3.2622605235672116E-3</c:v>
                </c:pt>
                <c:pt idx="455">
                  <c:v>3.262442332418423E-3</c:v>
                </c:pt>
                <c:pt idx="456">
                  <c:v>3.2624955784543996E-3</c:v>
                </c:pt>
                <c:pt idx="457">
                  <c:v>3.2625451625701626E-3</c:v>
                </c:pt>
                <c:pt idx="458">
                  <c:v>3.2625910946575748E-3</c:v>
                </c:pt>
                <c:pt idx="459">
                  <c:v>3.2626333845883239E-3</c:v>
                </c:pt>
                <c:pt idx="460">
                  <c:v>3.2627384998556467E-3</c:v>
                </c:pt>
                <c:pt idx="461">
                  <c:v>3.2627663194744407E-3</c:v>
                </c:pt>
                <c:pt idx="462">
                  <c:v>3.2627905459936906E-3</c:v>
                </c:pt>
                <c:pt idx="463">
                  <c:v>3.2628111891648101E-3</c:v>
                </c:pt>
                <c:pt idx="464">
                  <c:v>3.2628282587192949E-3</c:v>
                </c:pt>
                <c:pt idx="465">
                  <c:v>3.2628581226998746E-3</c:v>
                </c:pt>
                <c:pt idx="466">
                  <c:v>3.2628609947056675E-3</c:v>
                </c:pt>
                <c:pt idx="467">
                  <c:v>3.2628603414547887E-3</c:v>
                </c:pt>
                <c:pt idx="468">
                  <c:v>3.2628561725599804E-3</c:v>
                </c:pt>
                <c:pt idx="469">
                  <c:v>3.2628484976143183E-3</c:v>
                </c:pt>
                <c:pt idx="470">
                  <c:v>3.2627578665086901E-3</c:v>
                </c:pt>
                <c:pt idx="471">
                  <c:v>3.2627293556156678E-3</c:v>
                </c:pt>
                <c:pt idx="472">
                  <c:v>3.262697405275657E-3</c:v>
                </c:pt>
                <c:pt idx="473">
                  <c:v>3.2625353978962667E-3</c:v>
                </c:pt>
                <c:pt idx="474">
                  <c:v>3.2624863914903031E-3</c:v>
                </c:pt>
                <c:pt idx="475">
                  <c:v>3.2624340019700121E-3</c:v>
                </c:pt>
                <c:pt idx="476">
                  <c:v>3.2623782386568671E-3</c:v>
                </c:pt>
                <c:pt idx="477">
                  <c:v>3.2621907988882072E-3</c:v>
                </c:pt>
                <c:pt idx="478">
                  <c:v>3.2621216332361759E-3</c:v>
                </c:pt>
                <c:pt idx="479">
                  <c:v>3.2620491401123106E-3</c:v>
                </c:pt>
                <c:pt idx="480">
                  <c:v>3.2619733287237856E-3</c:v>
                </c:pt>
                <c:pt idx="481">
                  <c:v>3.2618942082588524E-3</c:v>
                </c:pt>
                <c:pt idx="482">
                  <c:v>3.2616370840048963E-3</c:v>
                </c:pt>
                <c:pt idx="483">
                  <c:v>3.2615448187394663E-3</c:v>
                </c:pt>
                <c:pt idx="484">
                  <c:v>3.2614492900561601E-3</c:v>
                </c:pt>
                <c:pt idx="485">
                  <c:v>3.26135050703038E-3</c:v>
                </c:pt>
                <c:pt idx="486">
                  <c:v>3.2612484787188441E-3</c:v>
                </c:pt>
                <c:pt idx="487">
                  <c:v>3.2609230123572565E-3</c:v>
                </c:pt>
                <c:pt idx="488">
                  <c:v>3.2608080930972934E-3</c:v>
                </c:pt>
                <c:pt idx="489">
                  <c:v>3.2606899735560307E-3</c:v>
                </c:pt>
                <c:pt idx="490">
                  <c:v>3.2605686626787722E-3</c:v>
                </c:pt>
                <c:pt idx="491">
                  <c:v>3.260444169392372E-3</c:v>
                </c:pt>
                <c:pt idx="492">
                  <c:v>3.2600516840708138E-3</c:v>
                </c:pt>
                <c:pt idx="493">
                  <c:v>3.2599145500485588E-3</c:v>
                </c:pt>
                <c:pt idx="494">
                  <c:v>3.2597742779758554E-3</c:v>
                </c:pt>
                <c:pt idx="495">
                  <c:v>3.2596308766695619E-3</c:v>
                </c:pt>
                <c:pt idx="496">
                  <c:v>3.2594843549283207E-3</c:v>
                </c:pt>
                <c:pt idx="497">
                  <c:v>3.2590261548087985E-3</c:v>
                </c:pt>
                <c:pt idx="498">
                  <c:v>3.2588672389510425E-3</c:v>
                </c:pt>
                <c:pt idx="499">
                  <c:v>3.2587052463794808E-3</c:v>
                </c:pt>
                <c:pt idx="500">
                  <c:v>3.2585401857841596E-3</c:v>
                </c:pt>
                <c:pt idx="501">
                  <c:v>3.2583720658371394E-3</c:v>
                </c:pt>
                <c:pt idx="502">
                  <c:v>3.2578494363374533E-3</c:v>
                </c:pt>
                <c:pt idx="503">
                  <c:v>3.2576691653457422E-3</c:v>
                </c:pt>
                <c:pt idx="504">
                  <c:v>3.2574858780940377E-3</c:v>
                </c:pt>
                <c:pt idx="505">
                  <c:v>3.2572995831471898E-3</c:v>
                </c:pt>
                <c:pt idx="506">
                  <c:v>3.2571102890522913E-3</c:v>
                </c:pt>
                <c:pt idx="507">
                  <c:v>3.2565244970845985E-3</c:v>
                </c:pt>
                <c:pt idx="508">
                  <c:v>3.2563232915144829E-3</c:v>
                </c:pt>
                <c:pt idx="509">
                  <c:v>3.2561191292666031E-3</c:v>
                </c:pt>
                <c:pt idx="510">
                  <c:v>3.255912018782206E-3</c:v>
                </c:pt>
                <c:pt idx="511">
                  <c:v>3.2557019684850089E-3</c:v>
                </c:pt>
                <c:pt idx="512">
                  <c:v>3.2550542626915541E-3</c:v>
                </c:pt>
                <c:pt idx="513">
                  <c:v>3.254832537030899E-3</c:v>
                </c:pt>
                <c:pt idx="514">
                  <c:v>3.2546079134142328E-3</c:v>
                </c:pt>
                <c:pt idx="515">
                  <c:v>3.2543804001607772E-3</c:v>
                </c:pt>
                <c:pt idx="516">
                  <c:v>3.2541500055724482E-3</c:v>
                </c:pt>
                <c:pt idx="517">
                  <c:v>3.253441616558478E-3</c:v>
                </c:pt>
                <c:pt idx="518">
                  <c:v>3.2516894003832052E-3</c:v>
                </c:pt>
                <c:pt idx="519">
                  <c:v>3.2498004146936529E-3</c:v>
                </c:pt>
                <c:pt idx="520">
                  <c:v>3.2477774193738749E-3</c:v>
                </c:pt>
                <c:pt idx="521">
                  <c:v>3.2453048183841197E-3</c:v>
                </c:pt>
                <c:pt idx="522">
                  <c:v>3.2430037671573467E-3</c:v>
                </c:pt>
                <c:pt idx="523">
                  <c:v>3.2405771213856239E-3</c:v>
                </c:pt>
                <c:pt idx="524">
                  <c:v>3.2380274780395642E-3</c:v>
                </c:pt>
                <c:pt idx="525">
                  <c:v>3.234966271529245E-3</c:v>
                </c:pt>
                <c:pt idx="526">
                  <c:v>3.2321616306289066E-3</c:v>
                </c:pt>
                <c:pt idx="527">
                  <c:v>3.229241908703156E-3</c:v>
                </c:pt>
                <c:pt idx="528">
                  <c:v>3.2262095482980284E-3</c:v>
                </c:pt>
                <c:pt idx="529">
                  <c:v>3.223066955909766E-3</c:v>
                </c:pt>
                <c:pt idx="530">
                  <c:v>3.2198165024495918E-3</c:v>
                </c:pt>
                <c:pt idx="531">
                  <c:v>3.2164605237028944E-3</c:v>
                </c:pt>
                <c:pt idx="532">
                  <c:v>3.2130013207829003E-3</c:v>
                </c:pt>
                <c:pt idx="533">
                  <c:v>3.2094411605788969E-3</c:v>
                </c:pt>
                <c:pt idx="534">
                  <c:v>3.2057822761990609E-3</c:v>
                </c:pt>
                <c:pt idx="535">
                  <c:v>3.2020268674079642E-3</c:v>
                </c:pt>
                <c:pt idx="536">
                  <c:v>3.1981771010588084E-3</c:v>
                </c:pt>
                <c:pt idx="537">
                  <c:v>3.1942351115204601E-3</c:v>
                </c:pt>
                <c:pt idx="538">
                  <c:v>3.1902030010993341E-3</c:v>
                </c:pt>
                <c:pt idx="539">
                  <c:v>3.1860828404561949E-3</c:v>
                </c:pt>
                <c:pt idx="540">
                  <c:v>3.1818766690179267E-3</c:v>
                </c:pt>
                <c:pt idx="541">
                  <c:v>3.1775864953843378E-3</c:v>
                </c:pt>
                <c:pt idx="542">
                  <c:v>3.1732142977300474E-3</c:v>
                </c:pt>
                <c:pt idx="543">
                  <c:v>3.1687620242015204E-3</c:v>
                </c:pt>
                <c:pt idx="544">
                  <c:v>3.1642315933093001E-3</c:v>
                </c:pt>
                <c:pt idx="545">
                  <c:v>3.159624894315499E-3</c:v>
                </c:pt>
                <c:pt idx="546">
                  <c:v>3.1549437876165947E-3</c:v>
                </c:pt>
                <c:pt idx="547">
                  <c:v>3.1501901051215935E-3</c:v>
                </c:pt>
                <c:pt idx="548">
                  <c:v>3.1453656506256157E-3</c:v>
                </c:pt>
                <c:pt idx="549">
                  <c:v>3.1404722001789434E-3</c:v>
                </c:pt>
                <c:pt idx="550">
                  <c:v>3.1355115024515969E-3</c:v>
                </c:pt>
                <c:pt idx="551">
                  <c:v>3.1304852790934867E-3</c:v>
                </c:pt>
                <c:pt idx="552">
                  <c:v>3.1253952250901882E-3</c:v>
                </c:pt>
                <c:pt idx="553">
                  <c:v>3.120243009114395E-3</c:v>
                </c:pt>
                <c:pt idx="554">
                  <c:v>3.1150302738730999E-3</c:v>
                </c:pt>
                <c:pt idx="555">
                  <c:v>3.1097586364505522E-3</c:v>
                </c:pt>
                <c:pt idx="556">
                  <c:v>3.1044296886470367E-3</c:v>
                </c:pt>
                <c:pt idx="557">
                  <c:v>3.0990449973135317E-3</c:v>
                </c:pt>
                <c:pt idx="558">
                  <c:v>3.093606104682285E-3</c:v>
                </c:pt>
                <c:pt idx="559">
                  <c:v>3.087325804564502E-3</c:v>
                </c:pt>
                <c:pt idx="560">
                  <c:v>3.0817758469924832E-3</c:v>
                </c:pt>
                <c:pt idx="561">
                  <c:v>3.0761763784860037E-3</c:v>
                </c:pt>
                <c:pt idx="562">
                  <c:v>3.070528842719948E-3</c:v>
                </c:pt>
                <c:pt idx="563">
                  <c:v>3.0648346603879125E-3</c:v>
                </c:pt>
                <c:pt idx="564">
                  <c:v>3.0590952295087527E-3</c:v>
                </c:pt>
                <c:pt idx="565">
                  <c:v>3.0533119257293668E-3</c:v>
                </c:pt>
                <c:pt idx="566">
                  <c:v>3.0474861026237813E-3</c:v>
                </c:pt>
                <c:pt idx="567">
                  <c:v>3.0416190919885615E-3</c:v>
                </c:pt>
                <c:pt idx="568">
                  <c:v>3.0357122041346114E-3</c:v>
                </c:pt>
                <c:pt idx="569">
                  <c:v>3.0297667281753808E-3</c:v>
                </c:pt>
                <c:pt idx="570">
                  <c:v>3.0237839323115413E-3</c:v>
                </c:pt>
                <c:pt idx="571">
                  <c:v>3.0177650641121647E-3</c:v>
                </c:pt>
                <c:pt idx="572">
                  <c:v>3.0117113507924414E-3</c:v>
                </c:pt>
                <c:pt idx="573">
                  <c:v>3.0056239994879835E-3</c:v>
                </c:pt>
                <c:pt idx="574">
                  <c:v>2.9995041975257536E-3</c:v>
                </c:pt>
                <c:pt idx="575">
                  <c:v>2.9933531126916544E-3</c:v>
                </c:pt>
                <c:pt idx="576">
                  <c:v>2.9871718934948205E-3</c:v>
                </c:pt>
                <c:pt idx="577">
                  <c:v>2.9809616694286508E-3</c:v>
                </c:pt>
                <c:pt idx="578">
                  <c:v>2.9747235512286203E-3</c:v>
                </c:pt>
                <c:pt idx="579">
                  <c:v>2.9684586311269066E-3</c:v>
                </c:pt>
                <c:pt idx="580">
                  <c:v>2.9621679831038708E-3</c:v>
                </c:pt>
                <c:pt idx="581">
                  <c:v>2.9558526631364287E-3</c:v>
                </c:pt>
                <c:pt idx="582">
                  <c:v>2.949513709443346E-3</c:v>
                </c:pt>
                <c:pt idx="583">
                  <c:v>2.9431521427275048E-3</c:v>
                </c:pt>
                <c:pt idx="584">
                  <c:v>2.9367689664151538E-3</c:v>
                </c:pt>
                <c:pt idx="585">
                  <c:v>2.9303651668922048E-3</c:v>
                </c:pt>
                <c:pt idx="586">
                  <c:v>2.9239417137375935E-3</c:v>
                </c:pt>
                <c:pt idx="587">
                  <c:v>2.917499559953741E-3</c:v>
                </c:pt>
                <c:pt idx="588">
                  <c:v>2.9110396421941501E-3</c:v>
                </c:pt>
                <c:pt idx="589">
                  <c:v>2.9045628809881785E-3</c:v>
                </c:pt>
                <c:pt idx="590">
                  <c:v>2.8980701809630132E-3</c:v>
                </c:pt>
                <c:pt idx="591">
                  <c:v>2.8915624310628741E-3</c:v>
                </c:pt>
                <c:pt idx="592">
                  <c:v>2.8850405047654952E-3</c:v>
                </c:pt>
                <c:pt idx="593">
                  <c:v>2.8785052602959059E-3</c:v>
                </c:pt>
                <c:pt idx="594">
                  <c:v>2.871957540837538E-3</c:v>
                </c:pt>
                <c:pt idx="595">
                  <c:v>2.8653981747407044E-3</c:v>
                </c:pt>
                <c:pt idx="596">
                  <c:v>2.8588279757284698E-3</c:v>
                </c:pt>
                <c:pt idx="597">
                  <c:v>2.8522477430999458E-3</c:v>
                </c:pt>
                <c:pt idx="598">
                  <c:v>2.8456582619310455E-3</c:v>
                </c:pt>
                <c:pt idx="599">
                  <c:v>2.8390603032727229E-3</c:v>
                </c:pt>
                <c:pt idx="600">
                  <c:v>2.8324546243467248E-3</c:v>
                </c:pt>
                <c:pt idx="601">
                  <c:v>2.8258419687388937E-3</c:v>
                </c:pt>
                <c:pt idx="602">
                  <c:v>2.8192230665900421E-3</c:v>
                </c:pt>
                <c:pt idx="603">
                  <c:v>2.8125986347844255E-3</c:v>
                </c:pt>
                <c:pt idx="604">
                  <c:v>2.8059693771358557E-3</c:v>
                </c:pt>
                <c:pt idx="605">
                  <c:v>2.7993359845714639E-3</c:v>
                </c:pt>
                <c:pt idx="606">
                  <c:v>2.7926991353131566E-3</c:v>
                </c:pt>
                <c:pt idx="607">
                  <c:v>2.7860594950567833E-3</c:v>
                </c:pt>
                <c:pt idx="608">
                  <c:v>2.7794177171490469E-3</c:v>
                </c:pt>
                <c:pt idx="609">
                  <c:v>2.7727744427621776E-3</c:v>
                </c:pt>
                <c:pt idx="610">
                  <c:v>2.7661303010664095E-3</c:v>
                </c:pt>
                <c:pt idx="611">
                  <c:v>2.7585367256458275E-3</c:v>
                </c:pt>
                <c:pt idx="612">
                  <c:v>2.7518927892696051E-3</c:v>
                </c:pt>
                <c:pt idx="613">
                  <c:v>2.7452498867288726E-3</c:v>
                </c:pt>
                <c:pt idx="614">
                  <c:v>2.738608599261554E-3</c:v>
                </c:pt>
                <c:pt idx="615">
                  <c:v>2.7319694969567074E-3</c:v>
                </c:pt>
                <c:pt idx="616">
                  <c:v>2.7253331389140117E-3</c:v>
                </c:pt>
                <c:pt idx="617">
                  <c:v>2.7187000734012262E-3</c:v>
                </c:pt>
                <c:pt idx="618">
                  <c:v>2.7120708380096521E-3</c:v>
                </c:pt>
                <c:pt idx="619">
                  <c:v>2.7054459598076148E-3</c:v>
                </c:pt>
                <c:pt idx="620">
                  <c:v>2.6988259554919926E-3</c:v>
                </c:pt>
                <c:pt idx="621">
                  <c:v>2.6922113315378175E-3</c:v>
                </c:pt>
                <c:pt idx="622">
                  <c:v>2.6856025843459636E-3</c:v>
                </c:pt>
                <c:pt idx="623">
                  <c:v>2.6790002003889571E-3</c:v>
                </c:pt>
                <c:pt idx="624">
                  <c:v>2.672404656354919E-3</c:v>
                </c:pt>
                <c:pt idx="625">
                  <c:v>2.6658164192896678E-3</c:v>
                </c:pt>
                <c:pt idx="626">
                  <c:v>2.6554793356742077E-3</c:v>
                </c:pt>
                <c:pt idx="627">
                  <c:v>2.6489119664491632E-3</c:v>
                </c:pt>
                <c:pt idx="628">
                  <c:v>2.6423534956103948E-3</c:v>
                </c:pt>
                <c:pt idx="629">
                  <c:v>2.6358043478841211E-3</c:v>
                </c:pt>
                <c:pt idx="630">
                  <c:v>2.6292649391133085E-3</c:v>
                </c:pt>
                <c:pt idx="631">
                  <c:v>2.6227356763882173E-3</c:v>
                </c:pt>
                <c:pt idx="632">
                  <c:v>2.616216958175272E-3</c:v>
                </c:pt>
                <c:pt idx="633">
                  <c:v>2.6097091744442741E-3</c:v>
                </c:pt>
                <c:pt idx="634">
                  <c:v>2.6032127067939668E-3</c:v>
                </c:pt>
                <c:pt idx="635">
                  <c:v>2.59672792857599E-3</c:v>
                </c:pt>
                <c:pt idx="636">
                  <c:v>2.5902552050172277E-3</c:v>
                </c:pt>
                <c:pt idx="637">
                  <c:v>2.5837948933405764E-3</c:v>
                </c:pt>
                <c:pt idx="638">
                  <c:v>2.5773473428841545E-3</c:v>
                </c:pt>
                <c:pt idx="639">
                  <c:v>2.5709128952189613E-3</c:v>
                </c:pt>
                <c:pt idx="640">
                  <c:v>2.5644918842650175E-3</c:v>
                </c:pt>
                <c:pt idx="641">
                  <c:v>2.558084636405996E-3</c:v>
                </c:pt>
                <c:pt idx="642">
                  <c:v>2.5516914706023644E-3</c:v>
                </c:pt>
                <c:pt idx="643">
                  <c:v>2.5453126985030602E-3</c:v>
                </c:pt>
                <c:pt idx="644">
                  <c:v>2.5389486245557076E-3</c:v>
                </c:pt>
                <c:pt idx="645">
                  <c:v>2.5325995461154046E-3</c:v>
                </c:pt>
                <c:pt idx="646">
                  <c:v>2.5262657535520898E-3</c:v>
                </c:pt>
                <c:pt idx="647">
                  <c:v>2.5199475303565103E-3</c:v>
                </c:pt>
                <c:pt idx="648">
                  <c:v>2.5136451532448006E-3</c:v>
                </c:pt>
                <c:pt idx="649">
                  <c:v>2.5073588922617006E-3</c:v>
                </c:pt>
                <c:pt idx="650">
                  <c:v>2.5010890108824223E-3</c:v>
                </c:pt>
                <c:pt idx="651">
                  <c:v>2.4948357661131776E-3</c:v>
                </c:pt>
                <c:pt idx="652">
                  <c:v>2.4885994085903948E-3</c:v>
                </c:pt>
                <c:pt idx="653">
                  <c:v>2.4823801826786267E-3</c:v>
                </c:pt>
                <c:pt idx="654">
                  <c:v>2.4761783265671777E-3</c:v>
                </c:pt>
                <c:pt idx="655">
                  <c:v>2.469994072365457E-3</c:v>
                </c:pt>
                <c:pt idx="656">
                  <c:v>2.4638276461970768E-3</c:v>
                </c:pt>
                <c:pt idx="657">
                  <c:v>2.4576792682927157E-3</c:v>
                </c:pt>
                <c:pt idx="658">
                  <c:v>2.4515491530817468E-3</c:v>
                </c:pt>
                <c:pt idx="659">
                  <c:v>2.4454375092826681E-3</c:v>
                </c:pt>
                <c:pt idx="660">
                  <c:v>2.4393445399923264E-3</c:v>
                </c:pt>
                <c:pt idx="661">
                  <c:v>2.4332704427739728E-3</c:v>
                </c:pt>
                <c:pt idx="662">
                  <c:v>2.4272154097441379E-3</c:v>
                </c:pt>
                <c:pt idx="663">
                  <c:v>2.4211796276583653E-3</c:v>
                </c:pt>
                <c:pt idx="664">
                  <c:v>2.4151632779958036E-3</c:v>
                </c:pt>
                <c:pt idx="665">
                  <c:v>2.4091665370426759E-3</c:v>
                </c:pt>
                <c:pt idx="666">
                  <c:v>2.4031895759746352E-3</c:v>
                </c:pt>
                <c:pt idx="667">
                  <c:v>2.3972325609380261E-3</c:v>
                </c:pt>
                <c:pt idx="668">
                  <c:v>2.3912956531300629E-3</c:v>
                </c:pt>
                <c:pt idx="669">
                  <c:v>2.3853790088779383E-3</c:v>
                </c:pt>
                <c:pt idx="670">
                  <c:v>2.3794827797168697E-3</c:v>
                </c:pt>
                <c:pt idx="671">
                  <c:v>2.3736071124671101E-3</c:v>
                </c:pt>
                <c:pt idx="672">
                  <c:v>2.3677521493099193E-3</c:v>
                </c:pt>
                <c:pt idx="673">
                  <c:v>2.361918027862525E-3</c:v>
                </c:pt>
                <c:pt idx="674">
                  <c:v>2.3561048812520673E-3</c:v>
                </c:pt>
                <c:pt idx="675">
                  <c:v>2.3503128381885583E-3</c:v>
                </c:pt>
                <c:pt idx="676">
                  <c:v>2.3445420230368591E-3</c:v>
                </c:pt>
                <c:pt idx="677">
                  <c:v>2.3387925558876806E-3</c:v>
                </c:pt>
                <c:pt idx="678">
                  <c:v>2.3330645526276352E-3</c:v>
                </c:pt>
                <c:pt idx="679">
                  <c:v>2.3273581250083351E-3</c:v>
                </c:pt>
                <c:pt idx="680">
                  <c:v>2.321673380714566E-3</c:v>
                </c:pt>
                <c:pt idx="681">
                  <c:v>2.3160104234315262E-3</c:v>
                </c:pt>
                <c:pt idx="682">
                  <c:v>2.3103693529111643E-3</c:v>
                </c:pt>
                <c:pt idx="683">
                  <c:v>2.3047502650376146E-3</c:v>
                </c:pt>
                <c:pt idx="684">
                  <c:v>2.2991532518917379E-3</c:v>
                </c:pt>
                <c:pt idx="685">
                  <c:v>2.2935784018147942E-3</c:v>
                </c:pt>
                <c:pt idx="686">
                  <c:v>2.2880257994712392E-3</c:v>
                </c:pt>
                <c:pt idx="687">
                  <c:v>2.2824955259106708E-3</c:v>
                </c:pt>
                <c:pt idx="688">
                  <c:v>2.2769876586289269E-3</c:v>
                </c:pt>
                <c:pt idx="689">
                  <c:v>2.2715022716283486E-3</c:v>
                </c:pt>
                <c:pt idx="690">
                  <c:v>2.2660394354772212E-3</c:v>
                </c:pt>
                <c:pt idx="691">
                  <c:v>2.2605992173683935E-3</c:v>
                </c:pt>
                <c:pt idx="692">
                  <c:v>2.2551816811771019E-3</c:v>
                </c:pt>
                <c:pt idx="693">
                  <c:v>2.2497868875179915E-3</c:v>
                </c:pt>
                <c:pt idx="694">
                  <c:v>2.244414893801362E-3</c:v>
                </c:pt>
                <c:pt idx="695">
                  <c:v>2.2390657542886274E-3</c:v>
                </c:pt>
                <c:pt idx="696">
                  <c:v>2.2337395201470199E-3</c:v>
                </c:pt>
                <c:pt idx="697">
                  <c:v>2.2284362395035358E-3</c:v>
                </c:pt>
                <c:pt idx="698">
                  <c:v>2.2231559574981304E-3</c:v>
                </c:pt>
                <c:pt idx="699">
                  <c:v>2.2178987163361833E-3</c:v>
                </c:pt>
                <c:pt idx="700">
                  <c:v>2.2126645553402304E-3</c:v>
                </c:pt>
                <c:pt idx="701">
                  <c:v>2.2074535110009818E-3</c:v>
                </c:pt>
                <c:pt idx="702">
                  <c:v>2.202265617027624E-3</c:v>
                </c:pt>
                <c:pt idx="703">
                  <c:v>2.1971009043974294E-3</c:v>
                </c:pt>
                <c:pt idx="704">
                  <c:v>2.1919594014046659E-3</c:v>
                </c:pt>
                <c:pt idx="705">
                  <c:v>2.1868411337088306E-3</c:v>
                </c:pt>
                <c:pt idx="706">
                  <c:v>2.1817461243822008E-3</c:v>
                </c:pt>
                <c:pt idx="707">
                  <c:v>2.1766743939567257E-3</c:v>
                </c:pt>
                <c:pt idx="708">
                  <c:v>2.1716259604702597E-3</c:v>
                </c:pt>
                <c:pt idx="709">
                  <c:v>2.1666008395121381E-3</c:v>
                </c:pt>
                <c:pt idx="710">
                  <c:v>2.1615990442681245E-3</c:v>
                </c:pt>
                <c:pt idx="711">
                  <c:v>2.156620585564711E-3</c:v>
                </c:pt>
                <c:pt idx="712">
                  <c:v>2.1516654719128054E-3</c:v>
                </c:pt>
                <c:pt idx="713">
                  <c:v>2.1467337095507927E-3</c:v>
                </c:pt>
                <c:pt idx="714">
                  <c:v>2.1418253024869881E-3</c:v>
                </c:pt>
                <c:pt idx="715">
                  <c:v>2.1369402525414929E-3</c:v>
                </c:pt>
                <c:pt idx="716">
                  <c:v>2.1320785593874499E-3</c:v>
                </c:pt>
                <c:pt idx="717">
                  <c:v>2.1272402205917166E-3</c:v>
                </c:pt>
                <c:pt idx="718">
                  <c:v>2.1224252316549559E-3</c:v>
                </c:pt>
                <c:pt idx="719">
                  <c:v>2.1176335860511571E-3</c:v>
                </c:pt>
                <c:pt idx="720">
                  <c:v>2.1128652752665884E-3</c:v>
                </c:pt>
                <c:pt idx="721">
                  <c:v>2.1081202888381979E-3</c:v>
                </c:pt>
                <c:pt idx="722">
                  <c:v>2.1033986143914577E-3</c:v>
                </c:pt>
                <c:pt idx="723">
                  <c:v>2.0987002376776686E-3</c:v>
                </c:pt>
                <c:pt idx="724">
                  <c:v>2.0940251426107251E-3</c:v>
                </c:pt>
                <c:pt idx="725">
                  <c:v>2.0893733113033549E-3</c:v>
                </c:pt>
                <c:pt idx="726">
                  <c:v>2.0847447241028306E-3</c:v>
                </c:pt>
                <c:pt idx="727">
                  <c:v>2.0801393596261678E-3</c:v>
                </c:pt>
                <c:pt idx="728">
                  <c:v>2.0755571947948118E-3</c:v>
                </c:pt>
                <c:pt idx="729">
                  <c:v>2.0709982048688243E-3</c:v>
                </c:pt>
                <c:pt idx="730">
                  <c:v>2.0664623634805666E-3</c:v>
                </c:pt>
                <c:pt idx="731">
                  <c:v>2.061949642667902E-3</c:v>
                </c:pt>
                <c:pt idx="732">
                  <c:v>2.0574600129069048E-3</c:v>
                </c:pt>
                <c:pt idx="733">
                  <c:v>2.0529934431440956E-3</c:v>
                </c:pt>
                <c:pt idx="734">
                  <c:v>2.0485499008282052E-3</c:v>
                </c:pt>
                <c:pt idx="735">
                  <c:v>2.0441293519414712E-3</c:v>
                </c:pt>
                <c:pt idx="736">
                  <c:v>2.0397317610304764E-3</c:v>
                </c:pt>
                <c:pt idx="737">
                  <c:v>2.0353570912365294E-3</c:v>
                </c:pt>
                <c:pt idx="738">
                  <c:v>2.0310053043256023E-3</c:v>
                </c:pt>
                <c:pt idx="739">
                  <c:v>2.0266763607178239E-3</c:v>
                </c:pt>
                <c:pt idx="740">
                  <c:v>2.0223702195165346E-3</c:v>
                </c:pt>
                <c:pt idx="741">
                  <c:v>2.0180868385369136E-3</c:v>
                </c:pt>
                <c:pt idx="742">
                  <c:v>2.0138261743341775E-3</c:v>
                </c:pt>
                <c:pt idx="743">
                  <c:v>2.009588182231362E-3</c:v>
                </c:pt>
                <c:pt idx="744">
                  <c:v>2.0053728163466865E-3</c:v>
                </c:pt>
                <c:pt idx="745">
                  <c:v>2.0011800296205117E-3</c:v>
                </c:pt>
                <c:pt idx="746">
                  <c:v>1.997009773841893E-3</c:v>
                </c:pt>
                <c:pt idx="747">
                  <c:v>1.9928619996747335E-3</c:v>
                </c:pt>
                <c:pt idx="748">
                  <c:v>1.9887366566835466E-3</c:v>
                </c:pt>
                <c:pt idx="749">
                  <c:v>1.9846336933588291E-3</c:v>
                </c:pt>
                <c:pt idx="750">
                  <c:v>1.9805530571420493E-3</c:v>
                </c:pt>
                <c:pt idx="751">
                  <c:v>1.97649469445026E-3</c:v>
                </c:pt>
                <c:pt idx="752">
                  <c:v>1.9724585507003363E-3</c:v>
                </c:pt>
                <c:pt idx="753">
                  <c:v>1.9684445703328467E-3</c:v>
                </c:pt>
                <c:pt idx="754">
                  <c:v>1.9644526968355574E-3</c:v>
                </c:pt>
                <c:pt idx="755">
                  <c:v>1.9604828727665825E-3</c:v>
                </c:pt>
                <c:pt idx="756">
                  <c:v>1.9565350397771752E-3</c:v>
                </c:pt>
                <c:pt idx="757">
                  <c:v>1.9526091386341724E-3</c:v>
                </c:pt>
                <c:pt idx="758">
                  <c:v>1.9487051092420958E-3</c:v>
                </c:pt>
                <c:pt idx="759">
                  <c:v>1.9448228906649081E-3</c:v>
                </c:pt>
                <c:pt idx="760">
                  <c:v>1.940962421147438E-3</c:v>
                </c:pt>
                <c:pt idx="761">
                  <c:v>1.9371236381364697E-3</c:v>
                </c:pt>
                <c:pt idx="762">
                  <c:v>1.9333064783015102E-3</c:v>
                </c:pt>
                <c:pt idx="763">
                  <c:v>1.9295108775552283E-3</c:v>
                </c:pt>
                <c:pt idx="764">
                  <c:v>1.9257367710735786E-3</c:v>
                </c:pt>
                <c:pt idx="765">
                  <c:v>1.9219840933156112E-3</c:v>
                </c:pt>
                <c:pt idx="766">
                  <c:v>1.9182527780429691E-3</c:v>
                </c:pt>
                <c:pt idx="767">
                  <c:v>1.9145427583390823E-3</c:v>
                </c:pt>
                <c:pt idx="768">
                  <c:v>1.9108539666280572E-3</c:v>
                </c:pt>
                <c:pt idx="769">
                  <c:v>1.9071863346932702E-3</c:v>
                </c:pt>
                <c:pt idx="770">
                  <c:v>1.9035397936956664E-3</c:v>
                </c:pt>
                <c:pt idx="771">
                  <c:v>1.8999142741917678E-3</c:v>
                </c:pt>
                <c:pt idx="772">
                  <c:v>1.8963097061513953E-3</c:v>
                </c:pt>
                <c:pt idx="773">
                  <c:v>1.8927260189751103E-3</c:v>
                </c:pt>
                <c:pt idx="774">
                  <c:v>1.8891631415113748E-3</c:v>
                </c:pt>
                <c:pt idx="775">
                  <c:v>1.8856210020734376E-3</c:v>
                </c:pt>
                <c:pt idx="776">
                  <c:v>1.8820995284559504E-3</c:v>
                </c:pt>
                <c:pt idx="777">
                  <c:v>1.8785986479513141E-3</c:v>
                </c:pt>
                <c:pt idx="778">
                  <c:v>1.8751182873657643E-3</c:v>
                </c:pt>
                <c:pt idx="779">
                  <c:v>1.8716583730351919E-3</c:v>
                </c:pt>
                <c:pt idx="780">
                  <c:v>1.8682188308407105E-3</c:v>
                </c:pt>
                <c:pt idx="781">
                  <c:v>1.864799586223969E-3</c:v>
                </c:pt>
                <c:pt idx="782">
                  <c:v>1.8614005642022128E-3</c:v>
                </c:pt>
                <c:pt idx="783">
                  <c:v>1.8580216893831012E-3</c:v>
                </c:pt>
                <c:pt idx="784">
                  <c:v>1.8546628859792786E-3</c:v>
                </c:pt>
                <c:pt idx="785">
                  <c:v>1.8513240778227061E-3</c:v>
                </c:pt>
                <c:pt idx="786">
                  <c:v>1.8480051883787573E-3</c:v>
                </c:pt>
                <c:pt idx="787">
                  <c:v>1.84470614076008E-3</c:v>
                </c:pt>
                <c:pt idx="788">
                  <c:v>1.8414268577402275E-3</c:v>
                </c:pt>
                <c:pt idx="789">
                  <c:v>1.8381672617670609E-3</c:v>
                </c:pt>
                <c:pt idx="790">
                  <c:v>1.8349272749759299E-3</c:v>
                </c:pt>
                <c:pt idx="791">
                  <c:v>1.8317068192026306E-3</c:v>
                </c:pt>
                <c:pt idx="792">
                  <c:v>1.8285058159961463E-3</c:v>
                </c:pt>
                <c:pt idx="793">
                  <c:v>1.8253241866311694E-3</c:v>
                </c:pt>
                <c:pt idx="794">
                  <c:v>1.8221618521204177E-3</c:v>
                </c:pt>
                <c:pt idx="795">
                  <c:v>1.8190187332267345E-3</c:v>
                </c:pt>
                <c:pt idx="796">
                  <c:v>1.8158947504749868E-3</c:v>
                </c:pt>
                <c:pt idx="797">
                  <c:v>1.8127898241637578E-3</c:v>
                </c:pt>
                <c:pt idx="798">
                  <c:v>1.8097038743768389E-3</c:v>
                </c:pt>
                <c:pt idx="799">
                  <c:v>1.8066368209945236E-3</c:v>
                </c:pt>
                <c:pt idx="800">
                  <c:v>1.8035885837047055E-3</c:v>
                </c:pt>
                <c:pt idx="801">
                  <c:v>1.8005590820137851E-3</c:v>
                </c:pt>
                <c:pt idx="802">
                  <c:v>1.7975482352573851E-3</c:v>
                </c:pt>
                <c:pt idx="803">
                  <c:v>1.7945559626108784E-3</c:v>
                </c:pt>
                <c:pt idx="804">
                  <c:v>1.791582183099733E-3</c:v>
                </c:pt>
                <c:pt idx="805">
                  <c:v>1.7886268156096709E-3</c:v>
                </c:pt>
                <c:pt idx="806">
                  <c:v>1.7856897788966531E-3</c:v>
                </c:pt>
                <c:pt idx="807">
                  <c:v>1.7827709915966812E-3</c:v>
                </c:pt>
                <c:pt idx="808">
                  <c:v>1.7798703722354276E-3</c:v>
                </c:pt>
                <c:pt idx="809">
                  <c:v>1.7769878392376942E-3</c:v>
                </c:pt>
                <c:pt idx="810">
                  <c:v>1.7741233109366981E-3</c:v>
                </c:pt>
                <c:pt idx="811">
                  <c:v>1.7712767055831932E-3</c:v>
                </c:pt>
                <c:pt idx="812">
                  <c:v>1.7684479413544235E-3</c:v>
                </c:pt>
                <c:pt idx="813">
                  <c:v>1.7656369363629155E-3</c:v>
                </c:pt>
                <c:pt idx="814">
                  <c:v>1.7628436086651101E-3</c:v>
                </c:pt>
                <c:pt idx="815">
                  <c:v>1.7600678762698342E-3</c:v>
                </c:pt>
                <c:pt idx="816">
                  <c:v>1.7573096571466198E-3</c:v>
                </c:pt>
                <c:pt idx="817">
                  <c:v>1.7545688692338639E-3</c:v>
                </c:pt>
                <c:pt idx="818">
                  <c:v>1.751845430446843E-3</c:v>
                </c:pt>
                <c:pt idx="819">
                  <c:v>1.7487540674852226E-3</c:v>
                </c:pt>
                <c:pt idx="820">
                  <c:v>1.7460675289277423E-3</c:v>
                </c:pt>
                <c:pt idx="821">
                  <c:v>1.743398081451768E-3</c:v>
                </c:pt>
                <c:pt idx="822">
                  <c:v>1.7407456429589033E-3</c:v>
                </c:pt>
                <c:pt idx="823">
                  <c:v>1.7381101313665138E-3</c:v>
                </c:pt>
                <c:pt idx="824">
                  <c:v>1.7354914646148538E-3</c:v>
                </c:pt>
                <c:pt idx="825">
                  <c:v>1.7328895606740528E-3</c:v>
                </c:pt>
                <c:pt idx="826">
                  <c:v>1.7303043375509711E-3</c:v>
                </c:pt>
                <c:pt idx="827">
                  <c:v>1.7277357132959191E-3</c:v>
                </c:pt>
                <c:pt idx="828">
                  <c:v>1.7251836060092462E-3</c:v>
                </c:pt>
                <c:pt idx="829">
                  <c:v>1.7226479338478024E-3</c:v>
                </c:pt>
                <c:pt idx="830">
                  <c:v>1.7201286150312699E-3</c:v>
                </c:pt>
                <c:pt idx="831">
                  <c:v>1.7176255678483694E-3</c:v>
                </c:pt>
                <c:pt idx="832">
                  <c:v>1.7151387106629458E-3</c:v>
                </c:pt>
                <c:pt idx="833">
                  <c:v>1.7126679619199267E-3</c:v>
                </c:pt>
                <c:pt idx="834">
                  <c:v>1.7102132401511669E-3</c:v>
                </c:pt>
                <c:pt idx="835">
                  <c:v>1.707774463981168E-3</c:v>
                </c:pt>
                <c:pt idx="836">
                  <c:v>1.7053515521326863E-3</c:v>
                </c:pt>
                <c:pt idx="837">
                  <c:v>1.7026018315956424E-3</c:v>
                </c:pt>
                <c:pt idx="838">
                  <c:v>1.7002126415227351E-3</c:v>
                </c:pt>
                <c:pt idx="839">
                  <c:v>1.6978390610288422E-3</c:v>
                </c:pt>
                <c:pt idx="840">
                  <c:v>1.6954810093010146E-3</c:v>
                </c:pt>
                <c:pt idx="841">
                  <c:v>1.69313840565161E-3</c:v>
                </c:pt>
                <c:pt idx="842">
                  <c:v>1.6908111695232149E-3</c:v>
                </c:pt>
                <c:pt idx="843">
                  <c:v>1.688499220493469E-3</c:v>
                </c:pt>
                <c:pt idx="844">
                  <c:v>1.6862024782797799E-3</c:v>
                </c:pt>
                <c:pt idx="845">
                  <c:v>1.6839208627439388E-3</c:v>
                </c:pt>
                <c:pt idx="846">
                  <c:v>1.6816542938966365E-3</c:v>
                </c:pt>
                <c:pt idx="847">
                  <c:v>1.6794026919018769E-3</c:v>
                </c:pt>
                <c:pt idx="848">
                  <c:v>1.6771659770812987E-3</c:v>
                </c:pt>
                <c:pt idx="849">
                  <c:v>1.674944069918394E-3</c:v>
                </c:pt>
                <c:pt idx="850">
                  <c:v>1.6727368910626401E-3</c:v>
                </c:pt>
                <c:pt idx="851">
                  <c:v>1.6705443613335312E-3</c:v>
                </c:pt>
                <c:pt idx="852">
                  <c:v>1.6683664017245223E-3</c:v>
                </c:pt>
                <c:pt idx="853">
                  <c:v>1.6662029334068827E-3</c:v>
                </c:pt>
                <c:pt idx="854">
                  <c:v>1.6640538777334579E-3</c:v>
                </c:pt>
                <c:pt idx="855">
                  <c:v>1.661919156242347E-3</c:v>
                </c:pt>
                <c:pt idx="856">
                  <c:v>1.6597986906604907E-3</c:v>
                </c:pt>
                <c:pt idx="857">
                  <c:v>1.6576924029071776E-3</c:v>
                </c:pt>
                <c:pt idx="858">
                  <c:v>1.6556002150974643E-3</c:v>
                </c:pt>
                <c:pt idx="859">
                  <c:v>1.6535220495455124E-3</c:v>
                </c:pt>
                <c:pt idx="860">
                  <c:v>1.6514578287678474E-3</c:v>
                </c:pt>
                <c:pt idx="861">
                  <c:v>1.6494074754865356E-3</c:v>
                </c:pt>
                <c:pt idx="862">
                  <c:v>1.6473709126322822E-3</c:v>
                </c:pt>
                <c:pt idx="863">
                  <c:v>1.6453480633474508E-3</c:v>
                </c:pt>
                <c:pt idx="864">
                  <c:v>1.6433388509890109E-3</c:v>
                </c:pt>
                <c:pt idx="865">
                  <c:v>1.6413431991314053E-3</c:v>
                </c:pt>
                <c:pt idx="866">
                  <c:v>1.6393610315693459E-3</c:v>
                </c:pt>
                <c:pt idx="867">
                  <c:v>1.6373922723205362E-3</c:v>
                </c:pt>
                <c:pt idx="868">
                  <c:v>1.6354368456283229E-3</c:v>
                </c:pt>
                <c:pt idx="869">
                  <c:v>1.6334946759642757E-3</c:v>
                </c:pt>
                <c:pt idx="870">
                  <c:v>1.6315656880306975E-3</c:v>
                </c:pt>
                <c:pt idx="871">
                  <c:v>1.6293771750048689E-3</c:v>
                </c:pt>
                <c:pt idx="872">
                  <c:v>1.627476181170571E-3</c:v>
                </c:pt>
                <c:pt idx="873">
                  <c:v>1.6255881339458202E-3</c:v>
                </c:pt>
                <c:pt idx="874">
                  <c:v>1.6237129590140921E-3</c:v>
                </c:pt>
                <c:pt idx="875">
                  <c:v>1.6218505823014505E-3</c:v>
                </c:pt>
                <c:pt idx="876">
                  <c:v>1.6200009299786574E-3</c:v>
                </c:pt>
                <c:pt idx="877">
                  <c:v>1.6181639284632151E-3</c:v>
                </c:pt>
                <c:pt idx="878">
                  <c:v>1.6163395044213537E-3</c:v>
                </c:pt>
                <c:pt idx="879">
                  <c:v>1.6145275847699533E-3</c:v>
                </c:pt>
                <c:pt idx="880">
                  <c:v>1.6127280966784089E-3</c:v>
                </c:pt>
                <c:pt idx="881">
                  <c:v>1.6109409675704393E-3</c:v>
                </c:pt>
                <c:pt idx="882">
                  <c:v>1.6091661251258346E-3</c:v>
                </c:pt>
                <c:pt idx="883">
                  <c:v>1.6074034972821513E-3</c:v>
                </c:pt>
                <c:pt idx="884">
                  <c:v>1.6056530122363489E-3</c:v>
                </c:pt>
                <c:pt idx="885">
                  <c:v>1.6039145984463759E-3</c:v>
                </c:pt>
                <c:pt idx="886">
                  <c:v>1.6021881846326976E-3</c:v>
                </c:pt>
                <c:pt idx="887">
                  <c:v>1.5994993227710259E-3</c:v>
                </c:pt>
                <c:pt idx="888">
                  <c:v>1.5978034405863585E-3</c:v>
                </c:pt>
                <c:pt idx="889">
                  <c:v>1.5961193059731136E-3</c:v>
                </c:pt>
                <c:pt idx="890">
                  <c:v>1.5944468488698724E-3</c:v>
                </c:pt>
                <c:pt idx="891">
                  <c:v>1.5927859994853181E-3</c:v>
                </c:pt>
                <c:pt idx="892">
                  <c:v>1.5911366882994326E-3</c:v>
                </c:pt>
                <c:pt idx="893">
                  <c:v>1.5894988460646517E-3</c:v>
                </c:pt>
                <c:pt idx="894">
                  <c:v>1.5878724038069678E-3</c:v>
                </c:pt>
                <c:pt idx="895">
                  <c:v>1.5862572928269912E-3</c:v>
                </c:pt>
                <c:pt idx="896">
                  <c:v>1.5846534447009647E-3</c:v>
                </c:pt>
                <c:pt idx="897">
                  <c:v>1.5830607912817346E-3</c:v>
                </c:pt>
                <c:pt idx="898">
                  <c:v>1.5814792646996778E-3</c:v>
                </c:pt>
                <c:pt idx="899">
                  <c:v>1.5799087973635861E-3</c:v>
                </c:pt>
                <c:pt idx="900">
                  <c:v>1.5783493219615101E-3</c:v>
                </c:pt>
                <c:pt idx="901">
                  <c:v>1.5768007714615602E-3</c:v>
                </c:pt>
                <c:pt idx="902">
                  <c:v>1.5752630791126675E-3</c:v>
                </c:pt>
                <c:pt idx="903">
                  <c:v>1.5737361784453057E-3</c:v>
                </c:pt>
                <c:pt idx="904">
                  <c:v>1.5722200032721721E-3</c:v>
                </c:pt>
                <c:pt idx="905">
                  <c:v>1.5707144876888329E-3</c:v>
                </c:pt>
                <c:pt idx="906">
                  <c:v>1.5692195660743282E-3</c:v>
                </c:pt>
                <c:pt idx="907">
                  <c:v>1.567735173091741E-3</c:v>
                </c:pt>
                <c:pt idx="908">
                  <c:v>1.5662612436887291E-3</c:v>
                </c:pt>
                <c:pt idx="909">
                  <c:v>1.5647977130980235E-3</c:v>
                </c:pt>
                <c:pt idx="910">
                  <c:v>1.5633445168378873E-3</c:v>
                </c:pt>
                <c:pt idx="911">
                  <c:v>1.5619015907125443E-3</c:v>
                </c:pt>
                <c:pt idx="912">
                  <c:v>1.5604688708125711E-3</c:v>
                </c:pt>
                <c:pt idx="913">
                  <c:v>1.5590462935152574E-3</c:v>
                </c:pt>
                <c:pt idx="914">
                  <c:v>1.5576337954849315E-3</c:v>
                </c:pt>
                <c:pt idx="915">
                  <c:v>1.5562313136732564E-3</c:v>
                </c:pt>
                <c:pt idx="916">
                  <c:v>1.5548387853194924E-3</c:v>
                </c:pt>
                <c:pt idx="917">
                  <c:v>1.5534561479507291E-3</c:v>
                </c:pt>
                <c:pt idx="918">
                  <c:v>1.5520833393820866E-3</c:v>
                </c:pt>
                <c:pt idx="919">
                  <c:v>1.5507202977168883E-3</c:v>
                </c:pt>
                <c:pt idx="920">
                  <c:v>1.5493669613468024E-3</c:v>
                </c:pt>
                <c:pt idx="921">
                  <c:v>1.5480232689519572E-3</c:v>
                </c:pt>
                <c:pt idx="922">
                  <c:v>1.5466891595010243E-3</c:v>
                </c:pt>
                <c:pt idx="923">
                  <c:v>1.5453645722512787E-3</c:v>
                </c:pt>
                <c:pt idx="924">
                  <c:v>1.5440494467486275E-3</c:v>
                </c:pt>
                <c:pt idx="925">
                  <c:v>1.5427437228276151E-3</c:v>
                </c:pt>
                <c:pt idx="926">
                  <c:v>1.5414473406114002E-3</c:v>
                </c:pt>
                <c:pt idx="927">
                  <c:v>1.5401602405117076E-3</c:v>
                </c:pt>
                <c:pt idx="928">
                  <c:v>1.5388823632287562E-3</c:v>
                </c:pt>
                <c:pt idx="929">
                  <c:v>1.5376136497511597E-3</c:v>
                </c:pt>
                <c:pt idx="930">
                  <c:v>1.5363540413558057E-3</c:v>
                </c:pt>
                <c:pt idx="931">
                  <c:v>1.5351034796077091E-3</c:v>
                </c:pt>
                <c:pt idx="932">
                  <c:v>1.5338619063598432E-3</c:v>
                </c:pt>
                <c:pt idx="933">
                  <c:v>1.5326292637529472E-3</c:v>
                </c:pt>
                <c:pt idx="934">
                  <c:v>1.5314054942153132E-3</c:v>
                </c:pt>
                <c:pt idx="935">
                  <c:v>1.530190540462548E-3</c:v>
                </c:pt>
                <c:pt idx="936">
                  <c:v>1.5289843454973167E-3</c:v>
                </c:pt>
                <c:pt idx="937">
                  <c:v>1.5277868526090632E-3</c:v>
                </c:pt>
                <c:pt idx="938">
                  <c:v>1.5265980053737103E-3</c:v>
                </c:pt>
                <c:pt idx="939">
                  <c:v>1.5254177476533403E-3</c:v>
                </c:pt>
                <c:pt idx="940">
                  <c:v>1.5242460235958557E-3</c:v>
                </c:pt>
                <c:pt idx="941">
                  <c:v>1.5230827776346191E-3</c:v>
                </c:pt>
                <c:pt idx="942">
                  <c:v>1.5219279544880758E-3</c:v>
                </c:pt>
                <c:pt idx="943">
                  <c:v>1.520781499159357E-3</c:v>
                </c:pt>
                <c:pt idx="944">
                  <c:v>1.519643356935865E-3</c:v>
                </c:pt>
                <c:pt idx="945">
                  <c:v>1.5185134733888398E-3</c:v>
                </c:pt>
                <c:pt idx="946">
                  <c:v>1.5173917943729089E-3</c:v>
                </c:pt>
                <c:pt idx="947">
                  <c:v>1.5162782660256213E-3</c:v>
                </c:pt>
                <c:pt idx="948">
                  <c:v>1.5151728347669606E-3</c:v>
                </c:pt>
                <c:pt idx="949">
                  <c:v>1.5140754472988474E-3</c:v>
                </c:pt>
                <c:pt idx="950">
                  <c:v>1.5129860506046208E-3</c:v>
                </c:pt>
                <c:pt idx="951">
                  <c:v>1.5119045919485066E-3</c:v>
                </c:pt>
                <c:pt idx="952">
                  <c:v>1.5108310188750706E-3</c:v>
                </c:pt>
                <c:pt idx="953">
                  <c:v>1.5097652792086548E-3</c:v>
                </c:pt>
                <c:pt idx="954">
                  <c:v>1.5087073210528013E-3</c:v>
                </c:pt>
                <c:pt idx="955">
                  <c:v>1.50765709278966E-3</c:v>
                </c:pt>
                <c:pt idx="956">
                  <c:v>1.5066145430793832E-3</c:v>
                </c:pt>
                <c:pt idx="957">
                  <c:v>1.505579620859507E-3</c:v>
                </c:pt>
                <c:pt idx="958">
                  <c:v>1.5045522753443178E-3</c:v>
                </c:pt>
                <c:pt idx="959">
                  <c:v>1.5035324560242075E-3</c:v>
                </c:pt>
                <c:pt idx="960">
                  <c:v>1.5025201126650147E-3</c:v>
                </c:pt>
                <c:pt idx="961">
                  <c:v>1.5015151953073538E-3</c:v>
                </c:pt>
                <c:pt idx="962">
                  <c:v>1.5005176542659321E-3</c:v>
                </c:pt>
                <c:pt idx="963">
                  <c:v>1.4995274401288557E-3</c:v>
                </c:pt>
                <c:pt idx="964">
                  <c:v>1.4985445037569215E-3</c:v>
                </c:pt>
                <c:pt idx="965">
                  <c:v>1.4975687962829011E-3</c:v>
                </c:pt>
                <c:pt idx="966">
                  <c:v>1.4966002691108105E-3</c:v>
                </c:pt>
                <c:pt idx="967">
                  <c:v>1.4956388739151727E-3</c:v>
                </c:pt>
                <c:pt idx="968">
                  <c:v>1.494684562640266E-3</c:v>
                </c:pt>
                <c:pt idx="969">
                  <c:v>1.4937372874993643E-3</c:v>
                </c:pt>
                <c:pt idx="970">
                  <c:v>1.4927970009739676E-3</c:v>
                </c:pt>
                <c:pt idx="971">
                  <c:v>1.4918636558130215E-3</c:v>
                </c:pt>
                <c:pt idx="972">
                  <c:v>1.4909372050321288E-3</c:v>
                </c:pt>
                <c:pt idx="973">
                  <c:v>1.4900176019127503E-3</c:v>
                </c:pt>
                <c:pt idx="974">
                  <c:v>1.4891048000013982E-3</c:v>
                </c:pt>
                <c:pt idx="975">
                  <c:v>1.4881987531088204E-3</c:v>
                </c:pt>
                <c:pt idx="976">
                  <c:v>1.4872994153091743E-3</c:v>
                </c:pt>
                <c:pt idx="977">
                  <c:v>1.4864067409391963E-3</c:v>
                </c:pt>
                <c:pt idx="978">
                  <c:v>1.4855206845973603E-3</c:v>
                </c:pt>
                <c:pt idx="979">
                  <c:v>1.4846412011430288E-3</c:v>
                </c:pt>
                <c:pt idx="980">
                  <c:v>1.4837682456955977E-3</c:v>
                </c:pt>
                <c:pt idx="981">
                  <c:v>1.4829017736336331E-3</c:v>
                </c:pt>
                <c:pt idx="982">
                  <c:v>1.4820417405940001E-3</c:v>
                </c:pt>
                <c:pt idx="983">
                  <c:v>1.4811881024709864E-3</c:v>
                </c:pt>
                <c:pt idx="984">
                  <c:v>1.4803408154154183E-3</c:v>
                </c:pt>
                <c:pt idx="985">
                  <c:v>1.4794998358337698E-3</c:v>
                </c:pt>
                <c:pt idx="986">
                  <c:v>1.4786651203872667E-3</c:v>
                </c:pt>
                <c:pt idx="987">
                  <c:v>1.4778366259909832E-3</c:v>
                </c:pt>
                <c:pt idx="988">
                  <c:v>1.4770143098129336E-3</c:v>
                </c:pt>
                <c:pt idx="989">
                  <c:v>1.4761981292731581E-3</c:v>
                </c:pt>
                <c:pt idx="990">
                  <c:v>1.4753880420428035E-3</c:v>
                </c:pt>
                <c:pt idx="991">
                  <c:v>1.4745840060431969E-3</c:v>
                </c:pt>
                <c:pt idx="992">
                  <c:v>1.4737859794449169E-3</c:v>
                </c:pt>
                <c:pt idx="993">
                  <c:v>1.4729939206668578E-3</c:v>
                </c:pt>
                <c:pt idx="994">
                  <c:v>1.4722077883752894E-3</c:v>
                </c:pt>
                <c:pt idx="995">
                  <c:v>1.4714275414829136E-3</c:v>
                </c:pt>
                <c:pt idx="996">
                  <c:v>1.4706531391479149E-3</c:v>
                </c:pt>
                <c:pt idx="997">
                  <c:v>1.469884540773007E-3</c:v>
                </c:pt>
                <c:pt idx="998">
                  <c:v>1.4691217060044766E-3</c:v>
                </c:pt>
                <c:pt idx="999">
                  <c:v>1.4683645947312211E-3</c:v>
                </c:pt>
                <c:pt idx="1000">
                  <c:v>1.4676131670837852E-3</c:v>
                </c:pt>
                <c:pt idx="1001">
                  <c:v>1.4668673834333911E-3</c:v>
                </c:pt>
                <c:pt idx="1002">
                  <c:v>1.4661272043909675E-3</c:v>
                </c:pt>
                <c:pt idx="1003">
                  <c:v>1.4653925908061742E-3</c:v>
                </c:pt>
                <c:pt idx="1004">
                  <c:v>1.4646635037664239E-3</c:v>
                </c:pt>
                <c:pt idx="1005">
                  <c:v>1.4639399045959013E-3</c:v>
                </c:pt>
                <c:pt idx="1006">
                  <c:v>1.4632217548545779E-3</c:v>
                </c:pt>
                <c:pt idx="1007">
                  <c:v>1.4625090163372266E-3</c:v>
                </c:pt>
                <c:pt idx="1008">
                  <c:v>1.4618016510724312E-3</c:v>
                </c:pt>
                <c:pt idx="1009">
                  <c:v>1.4610996213215957E-3</c:v>
                </c:pt>
                <c:pt idx="1010">
                  <c:v>1.4604028895779495E-3</c:v>
                </c:pt>
                <c:pt idx="1011">
                  <c:v>1.459711418565551E-3</c:v>
                </c:pt>
                <c:pt idx="1012">
                  <c:v>1.4590251712382906E-3</c:v>
                </c:pt>
                <c:pt idx="1013">
                  <c:v>1.4583441107788892E-3</c:v>
                </c:pt>
                <c:pt idx="1014">
                  <c:v>1.4576682005978971E-3</c:v>
                </c:pt>
                <c:pt idx="1015">
                  <c:v>1.4569974043326904E-3</c:v>
                </c:pt>
                <c:pt idx="1016">
                  <c:v>1.4563316858464657E-3</c:v>
                </c:pt>
                <c:pt idx="1017">
                  <c:v>1.4556710092272342E-3</c:v>
                </c:pt>
                <c:pt idx="1018">
                  <c:v>1.4550153387868135E-3</c:v>
                </c:pt>
                <c:pt idx="1019">
                  <c:v>1.4543646390598188E-3</c:v>
                </c:pt>
                <c:pt idx="1020">
                  <c:v>1.4537188748026532E-3</c:v>
                </c:pt>
                <c:pt idx="1021">
                  <c:v>1.4530780109924969E-3</c:v>
                </c:pt>
                <c:pt idx="1022">
                  <c:v>1.4524420128262945E-3</c:v>
                </c:pt>
                <c:pt idx="1023">
                  <c:v>1.4518108457197444E-3</c:v>
                </c:pt>
                <c:pt idx="1024">
                  <c:v>1.4511844753062842E-3</c:v>
                </c:pt>
                <c:pt idx="1025">
                  <c:v>1.4505628674360777E-3</c:v>
                </c:pt>
                <c:pt idx="1026">
                  <c:v>1.449945988175001E-3</c:v>
                </c:pt>
                <c:pt idx="1027">
                  <c:v>1.449333803803628E-3</c:v>
                </c:pt>
                <c:pt idx="1028">
                  <c:v>1.4487262808162162E-3</c:v>
                </c:pt>
                <c:pt idx="1029">
                  <c:v>1.4481233859196918E-3</c:v>
                </c:pt>
                <c:pt idx="1030">
                  <c:v>1.4475250860326349E-3</c:v>
                </c:pt>
                <c:pt idx="1031">
                  <c:v>1.446931348284265E-3</c:v>
                </c:pt>
                <c:pt idx="1032">
                  <c:v>1.4463421400134275E-3</c:v>
                </c:pt>
                <c:pt idx="1033">
                  <c:v>1.4457574287675779E-3</c:v>
                </c:pt>
                <c:pt idx="1034">
                  <c:v>1.4451771823017687E-3</c:v>
                </c:pt>
                <c:pt idx="1035">
                  <c:v>1.4446013685776367E-3</c:v>
                </c:pt>
                <c:pt idx="1036">
                  <c:v>1.4440299557623886E-3</c:v>
                </c:pt>
                <c:pt idx="1037">
                  <c:v>1.4434629122277898E-3</c:v>
                </c:pt>
                <c:pt idx="1038">
                  <c:v>1.4429002065491517E-3</c:v>
                </c:pt>
                <c:pt idx="1039">
                  <c:v>1.4423418075043223E-3</c:v>
                </c:pt>
                <c:pt idx="1040">
                  <c:v>1.4417876840726741E-3</c:v>
                </c:pt>
                <c:pt idx="1041">
                  <c:v>1.4412378054340963E-3</c:v>
                </c:pt>
                <c:pt idx="1042">
                  <c:v>1.4406921409679861E-3</c:v>
                </c:pt>
                <c:pt idx="1043">
                  <c:v>1.4401506602522412E-3</c:v>
                </c:pt>
                <c:pt idx="1044">
                  <c:v>1.439613333062254E-3</c:v>
                </c:pt>
                <c:pt idx="1045">
                  <c:v>1.4390801293699064E-3</c:v>
                </c:pt>
                <c:pt idx="1046">
                  <c:v>1.4385510193425663E-3</c:v>
                </c:pt>
                <c:pt idx="1047">
                  <c:v>1.4380259733420861E-3</c:v>
                </c:pt>
                <c:pt idx="1048">
                  <c:v>1.4375049619237993E-3</c:v>
                </c:pt>
                <c:pt idx="1049">
                  <c:v>1.4369879558355236E-3</c:v>
                </c:pt>
                <c:pt idx="1050">
                  <c:v>1.4364749260165615E-3</c:v>
                </c:pt>
                <c:pt idx="1051">
                  <c:v>1.435965843596704E-3</c:v>
                </c:pt>
                <c:pt idx="1052">
                  <c:v>1.4354606798952362E-3</c:v>
                </c:pt>
                <c:pt idx="1053">
                  <c:v>1.4349594064199437E-3</c:v>
                </c:pt>
                <c:pt idx="1054">
                  <c:v>1.4344619948661219E-3</c:v>
                </c:pt>
                <c:pt idx="1055">
                  <c:v>1.433968417115585E-3</c:v>
                </c:pt>
                <c:pt idx="1056">
                  <c:v>1.4334786452356806E-3</c:v>
                </c:pt>
                <c:pt idx="1057">
                  <c:v>1.4329926514783018E-3</c:v>
                </c:pt>
                <c:pt idx="1058">
                  <c:v>1.4325104082789041E-3</c:v>
                </c:pt>
                <c:pt idx="1059">
                  <c:v>1.4320318882555243E-3</c:v>
                </c:pt>
                <c:pt idx="1060">
                  <c:v>1.4315570642077999E-3</c:v>
                </c:pt>
                <c:pt idx="1061">
                  <c:v>1.4310859091159918E-3</c:v>
                </c:pt>
                <c:pt idx="1062">
                  <c:v>1.4306183961400091E-3</c:v>
                </c:pt>
                <c:pt idx="1063">
                  <c:v>1.4301544986184355E-3</c:v>
                </c:pt>
                <c:pt idx="1064">
                  <c:v>1.4296941900675581E-3</c:v>
                </c:pt>
                <c:pt idx="1065">
                  <c:v>1.4292374441804004E-3</c:v>
                </c:pt>
                <c:pt idx="1066">
                  <c:v>1.4287842348257537E-3</c:v>
                </c:pt>
                <c:pt idx="1067">
                  <c:v>1.4283345360472147E-3</c:v>
                </c:pt>
                <c:pt idx="1068">
                  <c:v>1.4278883220622239E-3</c:v>
                </c:pt>
                <c:pt idx="1069">
                  <c:v>1.427445567261106E-3</c:v>
                </c:pt>
                <c:pt idx="1070">
                  <c:v>1.4270062462061141E-3</c:v>
                </c:pt>
                <c:pt idx="1071">
                  <c:v>1.4265703336304753E-3</c:v>
                </c:pt>
                <c:pt idx="1072">
                  <c:v>1.4261378044374399E-3</c:v>
                </c:pt>
                <c:pt idx="1073">
                  <c:v>1.4257086336993323E-3</c:v>
                </c:pt>
                <c:pt idx="1074">
                  <c:v>1.4252827966566052E-3</c:v>
                </c:pt>
                <c:pt idx="1075">
                  <c:v>1.4248602687168958E-3</c:v>
                </c:pt>
                <c:pt idx="1076">
                  <c:v>1.4244410254540864E-3</c:v>
                </c:pt>
                <c:pt idx="1077">
                  <c:v>1.4240250426073649E-3</c:v>
                </c:pt>
                <c:pt idx="1078">
                  <c:v>1.4236122960802917E-3</c:v>
                </c:pt>
                <c:pt idx="1079">
                  <c:v>1.4231445179102491E-3</c:v>
                </c:pt>
                <c:pt idx="1080">
                  <c:v>1.4227386259715587E-3</c:v>
                </c:pt>
                <c:pt idx="1081">
                  <c:v>1.4223358956805534E-3</c:v>
                </c:pt>
                <c:pt idx="1082">
                  <c:v>1.421936303611863E-3</c:v>
                </c:pt>
                <c:pt idx="1083">
                  <c:v>1.4215398264997244E-3</c:v>
                </c:pt>
                <c:pt idx="1084">
                  <c:v>1.4211464412370672E-3</c:v>
                </c:pt>
                <c:pt idx="1085">
                  <c:v>1.4207561248745968E-3</c:v>
                </c:pt>
                <c:pt idx="1086">
                  <c:v>1.4203688546198855E-3</c:v>
                </c:pt>
                <c:pt idx="1087">
                  <c:v>1.419984607836463E-3</c:v>
                </c:pt>
                <c:pt idx="1088">
                  <c:v>1.4196033620429119E-3</c:v>
                </c:pt>
                <c:pt idx="1089">
                  <c:v>1.4192250949119668E-3</c:v>
                </c:pt>
                <c:pt idx="1090">
                  <c:v>1.4188497842696139E-3</c:v>
                </c:pt>
                <c:pt idx="1091">
                  <c:v>1.4184774080941969E-3</c:v>
                </c:pt>
                <c:pt idx="1092">
                  <c:v>1.4181079445155231E-3</c:v>
                </c:pt>
                <c:pt idx="1093">
                  <c:v>1.4177413718139764E-3</c:v>
                </c:pt>
                <c:pt idx="1094">
                  <c:v>1.4173776684196292E-3</c:v>
                </c:pt>
                <c:pt idx="1095">
                  <c:v>1.4170168129113603E-3</c:v>
                </c:pt>
                <c:pt idx="1096">
                  <c:v>1.4166587840159762E-3</c:v>
                </c:pt>
                <c:pt idx="1097">
                  <c:v>1.416303560607334E-3</c:v>
                </c:pt>
                <c:pt idx="1098">
                  <c:v>1.415951121705469E-3</c:v>
                </c:pt>
                <c:pt idx="1099">
                  <c:v>1.4156014464757243E-3</c:v>
                </c:pt>
                <c:pt idx="1100">
                  <c:v>1.4152545142278852E-3</c:v>
                </c:pt>
                <c:pt idx="1101">
                  <c:v>1.4149103044153162E-3</c:v>
                </c:pt>
                <c:pt idx="1102">
                  <c:v>1.4145687966341013E-3</c:v>
                </c:pt>
                <c:pt idx="1103">
                  <c:v>1.4142299706221869E-3</c:v>
                </c:pt>
                <c:pt idx="1104">
                  <c:v>1.4138938062585305E-3</c:v>
                </c:pt>
                <c:pt idx="1105">
                  <c:v>1.4135602835622498E-3</c:v>
                </c:pt>
                <c:pt idx="1106">
                  <c:v>1.4132293826917774E-3</c:v>
                </c:pt>
                <c:pt idx="1107">
                  <c:v>1.4129010839440174E-3</c:v>
                </c:pt>
                <c:pt idx="1108">
                  <c:v>1.4125753677535074E-3</c:v>
                </c:pt>
                <c:pt idx="1109">
                  <c:v>1.4122522146915817E-3</c:v>
                </c:pt>
                <c:pt idx="1110">
                  <c:v>1.4119316054655388E-3</c:v>
                </c:pt>
                <c:pt idx="1111">
                  <c:v>1.4116135209178129E-3</c:v>
                </c:pt>
                <c:pt idx="1112">
                  <c:v>1.411297942025149E-3</c:v>
                </c:pt>
                <c:pt idx="1113">
                  <c:v>1.4109848498977799E-3</c:v>
                </c:pt>
                <c:pt idx="1114">
                  <c:v>1.4106742257786083E-3</c:v>
                </c:pt>
                <c:pt idx="1115">
                  <c:v>1.4103660510423918E-3</c:v>
                </c:pt>
                <c:pt idx="1116">
                  <c:v>1.4100603071949315E-3</c:v>
                </c:pt>
                <c:pt idx="1117">
                  <c:v>1.4097569758722639E-3</c:v>
                </c:pt>
                <c:pt idx="1118">
                  <c:v>1.4094560388398566E-3</c:v>
                </c:pt>
                <c:pt idx="1119">
                  <c:v>1.4091574779918068E-3</c:v>
                </c:pt>
                <c:pt idx="1120">
                  <c:v>1.4088612753500448E-3</c:v>
                </c:pt>
                <c:pt idx="1121">
                  <c:v>1.4085674130635399E-3</c:v>
                </c:pt>
                <c:pt idx="1122">
                  <c:v>1.4082758734075089E-3</c:v>
                </c:pt>
                <c:pt idx="1123">
                  <c:v>1.4079866387826318E-3</c:v>
                </c:pt>
                <c:pt idx="1124">
                  <c:v>1.4076996917142656E-3</c:v>
                </c:pt>
                <c:pt idx="1125">
                  <c:v>1.4074150148516672E-3</c:v>
                </c:pt>
                <c:pt idx="1126">
                  <c:v>1.4071325909672154E-3</c:v>
                </c:pt>
                <c:pt idx="1127">
                  <c:v>1.4068524029556399E-3</c:v>
                </c:pt>
                <c:pt idx="1128">
                  <c:v>1.4065744338332504E-3</c:v>
                </c:pt>
                <c:pt idx="1129">
                  <c:v>1.4062986667371729E-3</c:v>
                </c:pt>
                <c:pt idx="1130">
                  <c:v>1.4060250849245873E-3</c:v>
                </c:pt>
                <c:pt idx="1131">
                  <c:v>1.4057150745340531E-3</c:v>
                </c:pt>
                <c:pt idx="1132">
                  <c:v>1.4054461196466603E-3</c:v>
                </c:pt>
                <c:pt idx="1133">
                  <c:v>1.4051792981955987E-3</c:v>
                </c:pt>
                <c:pt idx="1134">
                  <c:v>1.4049145939273751E-3</c:v>
                </c:pt>
                <c:pt idx="1135">
                  <c:v>1.4046519907046872E-3</c:v>
                </c:pt>
                <c:pt idx="1136">
                  <c:v>1.404391472505685E-3</c:v>
                </c:pt>
                <c:pt idx="1137">
                  <c:v>1.4041330234232335E-3</c:v>
                </c:pt>
                <c:pt idx="1138">
                  <c:v>1.4038766276641807E-3</c:v>
                </c:pt>
                <c:pt idx="1139">
                  <c:v>1.4036222695486273E-3</c:v>
                </c:pt>
                <c:pt idx="1140">
                  <c:v>1.4033699335092016E-3</c:v>
                </c:pt>
                <c:pt idx="1141">
                  <c:v>1.4031196040903372E-3</c:v>
                </c:pt>
                <c:pt idx="1142">
                  <c:v>1.4028712659475545E-3</c:v>
                </c:pt>
                <c:pt idx="1143">
                  <c:v>1.4026249038467456E-3</c:v>
                </c:pt>
                <c:pt idx="1144">
                  <c:v>1.4023805026634624E-3</c:v>
                </c:pt>
                <c:pt idx="1145">
                  <c:v>1.4021380473822095E-3</c:v>
                </c:pt>
                <c:pt idx="1146">
                  <c:v>1.4018975230957386E-3</c:v>
                </c:pt>
                <c:pt idx="1147">
                  <c:v>1.4016589150043493E-3</c:v>
                </c:pt>
                <c:pt idx="1148">
                  <c:v>1.4014222084151899E-3</c:v>
                </c:pt>
                <c:pt idx="1149">
                  <c:v>1.4011873887415649E-3</c:v>
                </c:pt>
                <c:pt idx="1150">
                  <c:v>1.4009544415022447E-3</c:v>
                </c:pt>
                <c:pt idx="1151">
                  <c:v>1.400723352320778E-3</c:v>
                </c:pt>
                <c:pt idx="1152">
                  <c:v>1.4004941069248095E-3</c:v>
                </c:pt>
                <c:pt idx="1153">
                  <c:v>1.4002666911453999E-3</c:v>
                </c:pt>
                <c:pt idx="1154">
                  <c:v>1.4000410909163496E-3</c:v>
                </c:pt>
                <c:pt idx="1155">
                  <c:v>1.3998172922735264E-3</c:v>
                </c:pt>
                <c:pt idx="1156">
                  <c:v>1.3995952813541956E-3</c:v>
                </c:pt>
                <c:pt idx="1157">
                  <c:v>1.3993750443963555E-3</c:v>
                </c:pt>
                <c:pt idx="1158">
                  <c:v>1.3991565677380739E-3</c:v>
                </c:pt>
                <c:pt idx="1159">
                  <c:v>1.398939837816831E-3</c:v>
                </c:pt>
                <c:pt idx="1160">
                  <c:v>1.3987248411688623E-3</c:v>
                </c:pt>
                <c:pt idx="1161">
                  <c:v>1.3985115644285086E-3</c:v>
                </c:pt>
                <c:pt idx="1162">
                  <c:v>1.3982999943275662E-3</c:v>
                </c:pt>
                <c:pt idx="1163">
                  <c:v>1.3980901176946438E-3</c:v>
                </c:pt>
                <c:pt idx="1164">
                  <c:v>1.3978819214545194E-3</c:v>
                </c:pt>
                <c:pt idx="1165">
                  <c:v>1.3976753926275036E-3</c:v>
                </c:pt>
                <c:pt idx="1166">
                  <c:v>1.3974705183288044E-3</c:v>
                </c:pt>
                <c:pt idx="1167">
                  <c:v>1.3972672857678968E-3</c:v>
                </c:pt>
                <c:pt idx="1168">
                  <c:v>1.3970656822478943E-3</c:v>
                </c:pt>
                <c:pt idx="1169">
                  <c:v>1.3968656951649256E-3</c:v>
                </c:pt>
                <c:pt idx="1170">
                  <c:v>1.396667312007513E-3</c:v>
                </c:pt>
                <c:pt idx="1171">
                  <c:v>1.3964705203559555E-3</c:v>
                </c:pt>
                <c:pt idx="1172">
                  <c:v>1.3962753078817149E-3</c:v>
                </c:pt>
                <c:pt idx="1173">
                  <c:v>1.3960816623468039E-3</c:v>
                </c:pt>
                <c:pt idx="1174">
                  <c:v>1.3958895716031804E-3</c:v>
                </c:pt>
                <c:pt idx="1175">
                  <c:v>1.3956990235921428E-3</c:v>
                </c:pt>
                <c:pt idx="1176">
                  <c:v>1.3955100063437293E-3</c:v>
                </c:pt>
                <c:pt idx="1177">
                  <c:v>1.3953225079761215E-3</c:v>
                </c:pt>
                <c:pt idx="1178">
                  <c:v>1.3951365166950487E-3</c:v>
                </c:pt>
                <c:pt idx="1179">
                  <c:v>1.3949520207931997E-3</c:v>
                </c:pt>
                <c:pt idx="1180">
                  <c:v>1.3947690086496334E-3</c:v>
                </c:pt>
                <c:pt idx="1181">
                  <c:v>1.3945874687291966E-3</c:v>
                </c:pt>
                <c:pt idx="1182">
                  <c:v>1.3944073895819419E-3</c:v>
                </c:pt>
                <c:pt idx="1183">
                  <c:v>1.3942033589685165E-3</c:v>
                </c:pt>
                <c:pt idx="1184">
                  <c:v>1.394026371886339E-3</c:v>
                </c:pt>
                <c:pt idx="1185">
                  <c:v>1.3938508101400825E-3</c:v>
                </c:pt>
                <c:pt idx="1186">
                  <c:v>1.3936766626266831E-3</c:v>
                </c:pt>
                <c:pt idx="1187">
                  <c:v>1.3935039183253493E-3</c:v>
                </c:pt>
                <c:pt idx="1188">
                  <c:v>1.3933325662970003E-3</c:v>
                </c:pt>
                <c:pt idx="1189">
                  <c:v>1.3931625956837097E-3</c:v>
                </c:pt>
                <c:pt idx="1190">
                  <c:v>1.39299399570815E-3</c:v>
                </c:pt>
                <c:pt idx="1191">
                  <c:v>1.3928267556730428E-3</c:v>
                </c:pt>
                <c:pt idx="1192">
                  <c:v>1.3926608649606103E-3</c:v>
                </c:pt>
                <c:pt idx="1193">
                  <c:v>1.3924963130320306E-3</c:v>
                </c:pt>
                <c:pt idx="1194">
                  <c:v>1.3923330894268968E-3</c:v>
                </c:pt>
                <c:pt idx="1195">
                  <c:v>1.3921711837626778E-3</c:v>
                </c:pt>
                <c:pt idx="1196">
                  <c:v>1.3920105857341844E-3</c:v>
                </c:pt>
                <c:pt idx="1197">
                  <c:v>1.3918512851130362E-3</c:v>
                </c:pt>
                <c:pt idx="1198">
                  <c:v>1.3916035524656374E-3</c:v>
                </c:pt>
                <c:pt idx="1199">
                  <c:v>1.3914475416000477E-3</c:v>
                </c:pt>
                <c:pt idx="1200">
                  <c:v>1.3912927922308986E-3</c:v>
                </c:pt>
                <c:pt idx="1201">
                  <c:v>1.3911392944742495E-3</c:v>
                </c:pt>
                <c:pt idx="1202">
                  <c:v>1.3909870385200608E-3</c:v>
                </c:pt>
                <c:pt idx="1203">
                  <c:v>1.3908360146316838E-3</c:v>
                </c:pt>
                <c:pt idx="1204">
                  <c:v>1.3906862131453511E-3</c:v>
                </c:pt>
                <c:pt idx="1205">
                  <c:v>1.3905376244696709E-3</c:v>
                </c:pt>
                <c:pt idx="1206">
                  <c:v>1.3903902390851256E-3</c:v>
                </c:pt>
                <c:pt idx="1207">
                  <c:v>1.3902440475435705E-3</c:v>
                </c:pt>
                <c:pt idx="1208">
                  <c:v>1.3900990404677384E-3</c:v>
                </c:pt>
                <c:pt idx="1209">
                  <c:v>1.3899552085507459E-3</c:v>
                </c:pt>
                <c:pt idx="1210">
                  <c:v>1.3898125425556025E-3</c:v>
                </c:pt>
                <c:pt idx="1211">
                  <c:v>1.3896710333147226E-3</c:v>
                </c:pt>
                <c:pt idx="1212">
                  <c:v>1.3895306717294422E-3</c:v>
                </c:pt>
                <c:pt idx="1213">
                  <c:v>1.3893914487695352E-3</c:v>
                </c:pt>
                <c:pt idx="1214">
                  <c:v>1.3892533554727361E-3</c:v>
                </c:pt>
                <c:pt idx="1215">
                  <c:v>1.3891163829442639E-3</c:v>
                </c:pt>
                <c:pt idx="1216">
                  <c:v>1.3889805223563482E-3</c:v>
                </c:pt>
                <c:pt idx="1217">
                  <c:v>1.3888457649477602E-3</c:v>
                </c:pt>
                <c:pt idx="1218">
                  <c:v>1.3887121020233445E-3</c:v>
                </c:pt>
                <c:pt idx="1219">
                  <c:v>1.3885795249535557E-3</c:v>
                </c:pt>
                <c:pt idx="1220">
                  <c:v>1.3884480251739959E-3</c:v>
                </c:pt>
                <c:pt idx="1221">
                  <c:v>1.3883175941849576E-3</c:v>
                </c:pt>
                <c:pt idx="1222">
                  <c:v>1.3881882235509653E-3</c:v>
                </c:pt>
                <c:pt idx="1223">
                  <c:v>1.3880599049003258E-3</c:v>
                </c:pt>
                <c:pt idx="1224">
                  <c:v>1.3879326299246746E-3</c:v>
                </c:pt>
                <c:pt idx="1225">
                  <c:v>1.3878063903785317E-3</c:v>
                </c:pt>
                <c:pt idx="1226">
                  <c:v>1.3876811780788542E-3</c:v>
                </c:pt>
                <c:pt idx="1227">
                  <c:v>1.3875569849045963E-3</c:v>
                </c:pt>
                <c:pt idx="1228">
                  <c:v>1.3874338027962695E-3</c:v>
                </c:pt>
                <c:pt idx="1229">
                  <c:v>1.3873116237555067E-3</c:v>
                </c:pt>
                <c:pt idx="1230">
                  <c:v>1.3871904398446275E-3</c:v>
                </c:pt>
                <c:pt idx="1231">
                  <c:v>1.3870702431862086E-3</c:v>
                </c:pt>
                <c:pt idx="1232">
                  <c:v>1.386951025962655E-3</c:v>
                </c:pt>
                <c:pt idx="1233">
                  <c:v>1.3868327804157745E-3</c:v>
                </c:pt>
                <c:pt idx="1234">
                  <c:v>1.3867154988463546E-3</c:v>
                </c:pt>
                <c:pt idx="1235">
                  <c:v>1.3865991736137435E-3</c:v>
                </c:pt>
                <c:pt idx="1236">
                  <c:v>1.3864837971354308E-3</c:v>
                </c:pt>
                <c:pt idx="1237">
                  <c:v>1.3863693618866347E-3</c:v>
                </c:pt>
                <c:pt idx="1238">
                  <c:v>1.3862558603998879E-3</c:v>
                </c:pt>
                <c:pt idx="1239">
                  <c:v>1.3861432852646297E-3</c:v>
                </c:pt>
                <c:pt idx="1240">
                  <c:v>1.3860316291267971E-3</c:v>
                </c:pt>
                <c:pt idx="1241">
                  <c:v>1.3859208846884229E-3</c:v>
                </c:pt>
                <c:pt idx="1242">
                  <c:v>1.3858110447072312E-3</c:v>
                </c:pt>
                <c:pt idx="1243">
                  <c:v>1.3857021019962404E-3</c:v>
                </c:pt>
                <c:pt idx="1244">
                  <c:v>1.3855940494233649E-3</c:v>
                </c:pt>
                <c:pt idx="1245">
                  <c:v>1.3854868799110219E-3</c:v>
                </c:pt>
                <c:pt idx="1246">
                  <c:v>1.3853805864357395E-3</c:v>
                </c:pt>
                <c:pt idx="1247">
                  <c:v>1.3852751620277678E-3</c:v>
                </c:pt>
                <c:pt idx="1248">
                  <c:v>1.3851705997706921E-3</c:v>
                </c:pt>
                <c:pt idx="1249">
                  <c:v>1.3850668928010487E-3</c:v>
                </c:pt>
                <c:pt idx="1250">
                  <c:v>1.3849640343079435E-3</c:v>
                </c:pt>
                <c:pt idx="1251">
                  <c:v>1.3848620175326727E-3</c:v>
                </c:pt>
                <c:pt idx="1252">
                  <c:v>1.384760835768347E-3</c:v>
                </c:pt>
                <c:pt idx="1253">
                  <c:v>1.3846604823595156E-3</c:v>
                </c:pt>
                <c:pt idx="1254">
                  <c:v>1.3845609507017961E-3</c:v>
                </c:pt>
                <c:pt idx="1255">
                  <c:v>1.3844622342415042E-3</c:v>
                </c:pt>
                <c:pt idx="1256">
                  <c:v>1.3843643264752866E-3</c:v>
                </c:pt>
                <c:pt idx="1257">
                  <c:v>1.3842672209497576E-3</c:v>
                </c:pt>
                <c:pt idx="1258">
                  <c:v>1.3841709112611352E-3</c:v>
                </c:pt>
                <c:pt idx="1259">
                  <c:v>1.3840753910548829E-3</c:v>
                </c:pt>
                <c:pt idx="1260">
                  <c:v>1.383980654025351E-3</c:v>
                </c:pt>
                <c:pt idx="1261">
                  <c:v>1.3838866939154216E-3</c:v>
                </c:pt>
                <c:pt idx="1262">
                  <c:v>1.3837935045161571E-3</c:v>
                </c:pt>
                <c:pt idx="1263">
                  <c:v>1.3837010796664481E-3</c:v>
                </c:pt>
                <c:pt idx="1264">
                  <c:v>1.3836094132526663E-3</c:v>
                </c:pt>
                <c:pt idx="1265">
                  <c:v>1.3835184992083175E-3</c:v>
                </c:pt>
                <c:pt idx="1266">
                  <c:v>1.3834283315136997E-3</c:v>
                </c:pt>
                <c:pt idx="1267">
                  <c:v>1.3833389041955605E-3</c:v>
                </c:pt>
                <c:pt idx="1268">
                  <c:v>1.3832502113267579E-3</c:v>
                </c:pt>
                <c:pt idx="1269">
                  <c:v>1.3831622470259247E-3</c:v>
                </c:pt>
                <c:pt idx="1270">
                  <c:v>1.3830750054571331E-3</c:v>
                </c:pt>
                <c:pt idx="1271">
                  <c:v>1.3829884808295621E-3</c:v>
                </c:pt>
                <c:pt idx="1272">
                  <c:v>1.382902667397168E-3</c:v>
                </c:pt>
                <c:pt idx="1273">
                  <c:v>1.3828175594583563E-3</c:v>
                </c:pt>
                <c:pt idx="1274">
                  <c:v>1.3827331513556556E-3</c:v>
                </c:pt>
                <c:pt idx="1275">
                  <c:v>1.3826494374753946E-3</c:v>
                </c:pt>
                <c:pt idx="1276">
                  <c:v>1.3825664122473801E-3</c:v>
                </c:pt>
                <c:pt idx="1277">
                  <c:v>1.3824840701445785E-3</c:v>
                </c:pt>
                <c:pt idx="1278">
                  <c:v>1.3824024056827977E-3</c:v>
                </c:pt>
                <c:pt idx="1279">
                  <c:v>1.382321413420373E-3</c:v>
                </c:pt>
                <c:pt idx="1280">
                  <c:v>1.3822410879578537E-3</c:v>
                </c:pt>
                <c:pt idx="1281">
                  <c:v>1.3821614239376923E-3</c:v>
                </c:pt>
                <c:pt idx="1282">
                  <c:v>1.3820824160439365E-3</c:v>
                </c:pt>
                <c:pt idx="1283">
                  <c:v>1.3820040590019219E-3</c:v>
                </c:pt>
                <c:pt idx="1284">
                  <c:v>1.3819263475779676E-3</c:v>
                </c:pt>
                <c:pt idx="1285">
                  <c:v>1.3818492765790742E-3</c:v>
                </c:pt>
                <c:pt idx="1286">
                  <c:v>1.3817728408526224E-3</c:v>
                </c:pt>
                <c:pt idx="1287">
                  <c:v>1.3816970352860762E-3</c:v>
                </c:pt>
                <c:pt idx="1288">
                  <c:v>1.3816218548066848E-3</c:v>
                </c:pt>
                <c:pt idx="1289">
                  <c:v>1.3815472943811895E-3</c:v>
                </c:pt>
                <c:pt idx="1290">
                  <c:v>1.3814733490155303E-3</c:v>
                </c:pt>
                <c:pt idx="1291">
                  <c:v>1.3814000137545568E-3</c:v>
                </c:pt>
                <c:pt idx="1292">
                  <c:v>1.381327283681739E-3</c:v>
                </c:pt>
                <c:pt idx="1293">
                  <c:v>1.381255153918881E-3</c:v>
                </c:pt>
                <c:pt idx="1294">
                  <c:v>1.3811836196258363E-3</c:v>
                </c:pt>
                <c:pt idx="1295">
                  <c:v>1.3811126760002259E-3</c:v>
                </c:pt>
                <c:pt idx="1296">
                  <c:v>1.3810423182771573E-3</c:v>
                </c:pt>
                <c:pt idx="1297">
                  <c:v>1.3809725417289458E-3</c:v>
                </c:pt>
                <c:pt idx="1298">
                  <c:v>1.3809033416648383E-3</c:v>
                </c:pt>
                <c:pt idx="1299">
                  <c:v>1.3808347134307371E-3</c:v>
                </c:pt>
                <c:pt idx="1300">
                  <c:v>1.380766652408929E-3</c:v>
                </c:pt>
                <c:pt idx="1301">
                  <c:v>1.3806991540178119E-3</c:v>
                </c:pt>
                <c:pt idx="1302">
                  <c:v>1.3806322137116277E-3</c:v>
                </c:pt>
                <c:pt idx="1303">
                  <c:v>1.3805658269801934E-3</c:v>
                </c:pt>
                <c:pt idx="1304">
                  <c:v>1.3804999893486361E-3</c:v>
                </c:pt>
                <c:pt idx="1305">
                  <c:v>1.3804346963771296E-3</c:v>
                </c:pt>
                <c:pt idx="1306">
                  <c:v>1.3803699436606321E-3</c:v>
                </c:pt>
                <c:pt idx="1307">
                  <c:v>1.3803057268286262E-3</c:v>
                </c:pt>
                <c:pt idx="1308">
                  <c:v>1.3802420415448614E-3</c:v>
                </c:pt>
                <c:pt idx="1309">
                  <c:v>1.3801788835070957E-3</c:v>
                </c:pt>
                <c:pt idx="1310">
                  <c:v>1.3801162484468432E-3</c:v>
                </c:pt>
                <c:pt idx="1311">
                  <c:v>1.3800541321291201E-3</c:v>
                </c:pt>
                <c:pt idx="1312">
                  <c:v>1.3799925303521927E-3</c:v>
                </c:pt>
                <c:pt idx="1313">
                  <c:v>1.3799314389473303E-3</c:v>
                </c:pt>
                <c:pt idx="1314">
                  <c:v>1.3798708537785546E-3</c:v>
                </c:pt>
                <c:pt idx="1315">
                  <c:v>1.3798107707423963E-3</c:v>
                </c:pt>
                <c:pt idx="1316">
                  <c:v>1.3797511857676493E-3</c:v>
                </c:pt>
                <c:pt idx="1317">
                  <c:v>1.3796920948151287E-3</c:v>
                </c:pt>
                <c:pt idx="1318">
                  <c:v>1.3796334938774297E-3</c:v>
                </c:pt>
                <c:pt idx="1319">
                  <c:v>1.3795753789786892E-3</c:v>
                </c:pt>
                <c:pt idx="1320">
                  <c:v>1.3795177461743476E-3</c:v>
                </c:pt>
                <c:pt idx="1321">
                  <c:v>1.3794605915509127E-3</c:v>
                </c:pt>
                <c:pt idx="1322">
                  <c:v>1.3794039112257268E-3</c:v>
                </c:pt>
                <c:pt idx="1323">
                  <c:v>1.3793477013467324E-3</c:v>
                </c:pt>
                <c:pt idx="1324">
                  <c:v>1.3792919580922431E-3</c:v>
                </c:pt>
                <c:pt idx="1325">
                  <c:v>1.379236677670713E-3</c:v>
                </c:pt>
                <c:pt idx="1326">
                  <c:v>1.3791818563205103E-3</c:v>
                </c:pt>
                <c:pt idx="1327">
                  <c:v>1.3791274903096897E-3</c:v>
                </c:pt>
                <c:pt idx="1328">
                  <c:v>1.3790735759357695E-3</c:v>
                </c:pt>
                <c:pt idx="1329">
                  <c:v>1.3790201095255075E-3</c:v>
                </c:pt>
                <c:pt idx="1330">
                  <c:v>1.3789670874346806E-3</c:v>
                </c:pt>
                <c:pt idx="1331">
                  <c:v>1.3789145060478644E-3</c:v>
                </c:pt>
                <c:pt idx="1332">
                  <c:v>1.3788623617782159E-3</c:v>
                </c:pt>
                <c:pt idx="1333">
                  <c:v>1.3788106510672555E-3</c:v>
                </c:pt>
                <c:pt idx="1334">
                  <c:v>1.3787593703846535E-3</c:v>
                </c:pt>
                <c:pt idx="1335">
                  <c:v>1.3787085162280152E-3</c:v>
                </c:pt>
                <c:pt idx="1336">
                  <c:v>1.37865808512267E-3</c:v>
                </c:pt>
                <c:pt idx="1337">
                  <c:v>1.3786080736214598E-3</c:v>
                </c:pt>
                <c:pt idx="1338">
                  <c:v>1.3785584783045303E-3</c:v>
                </c:pt>
                <c:pt idx="1339">
                  <c:v>1.3785092957791243E-3</c:v>
                </c:pt>
                <c:pt idx="1340">
                  <c:v>1.3784605226793739E-3</c:v>
                </c:pt>
                <c:pt idx="1341">
                  <c:v>1.3784121556660979E-3</c:v>
                </c:pt>
                <c:pt idx="1342">
                  <c:v>1.378364191426597E-3</c:v>
                </c:pt>
                <c:pt idx="1343">
                  <c:v>1.3783166266744527E-3</c:v>
                </c:pt>
                <c:pt idx="1344">
                  <c:v>1.3782694581493274E-3</c:v>
                </c:pt>
                <c:pt idx="1345">
                  <c:v>1.3782226826167649E-3</c:v>
                </c:pt>
                <c:pt idx="1346">
                  <c:v>1.378176296867994E-3</c:v>
                </c:pt>
                <c:pt idx="1347">
                  <c:v>1.3781302977197308E-3</c:v>
                </c:pt>
                <c:pt idx="1348">
                  <c:v>1.3780846820139862E-3</c:v>
                </c:pt>
                <c:pt idx="1349">
                  <c:v>1.3780394466178709E-3</c:v>
                </c:pt>
                <c:pt idx="1350">
                  <c:v>1.3779945884234051E-3</c:v>
                </c:pt>
                <c:pt idx="1351">
                  <c:v>1.3779501043473265E-3</c:v>
                </c:pt>
                <c:pt idx="1352">
                  <c:v>1.377905991330903E-3</c:v>
                </c:pt>
                <c:pt idx="1353">
                  <c:v>1.3778622463397434E-3</c:v>
                </c:pt>
                <c:pt idx="1354">
                  <c:v>1.377818866363612E-3</c:v>
                </c:pt>
                <c:pt idx="1355">
                  <c:v>1.3777758484162436E-3</c:v>
                </c:pt>
                <c:pt idx="1356">
                  <c:v>1.3777331895351592E-3</c:v>
                </c:pt>
                <c:pt idx="1357">
                  <c:v>1.3776908867814842E-3</c:v>
                </c:pt>
                <c:pt idx="1358">
                  <c:v>1.3776489372397673E-3</c:v>
                </c:pt>
                <c:pt idx="1359">
                  <c:v>1.3776073380178009E-3</c:v>
                </c:pt>
                <c:pt idx="1360">
                  <c:v>1.3775660862464418E-3</c:v>
                </c:pt>
                <c:pt idx="1361">
                  <c:v>1.3775251790794354E-3</c:v>
                </c:pt>
                <c:pt idx="1362">
                  <c:v>1.3774846136932392E-3</c:v>
                </c:pt>
                <c:pt idx="1363">
                  <c:v>1.3774443872868482E-3</c:v>
                </c:pt>
                <c:pt idx="1364">
                  <c:v>1.3774044970816211E-3</c:v>
                </c:pt>
                <c:pt idx="1365">
                  <c:v>1.3773649403211097E-3</c:v>
                </c:pt>
                <c:pt idx="1366">
                  <c:v>1.3773257142708866E-3</c:v>
                </c:pt>
                <c:pt idx="1367">
                  <c:v>1.3772868162183764E-3</c:v>
                </c:pt>
                <c:pt idx="1368">
                  <c:v>1.3772482434726877E-3</c:v>
                </c:pt>
                <c:pt idx="1369">
                  <c:v>1.3772099933644446E-3</c:v>
                </c:pt>
                <c:pt idx="1370">
                  <c:v>1.377172063245623E-3</c:v>
                </c:pt>
                <c:pt idx="1371">
                  <c:v>1.3771344504893836E-3</c:v>
                </c:pt>
                <c:pt idx="1372">
                  <c:v>1.3770971524899103E-3</c:v>
                </c:pt>
                <c:pt idx="1373">
                  <c:v>1.3770601666622465E-3</c:v>
                </c:pt>
                <c:pt idx="1374">
                  <c:v>1.3770234904421355E-3</c:v>
                </c:pt>
                <c:pt idx="1375">
                  <c:v>1.376987121285859E-3</c:v>
                </c:pt>
                <c:pt idx="1376">
                  <c:v>1.3769510566700798E-3</c:v>
                </c:pt>
                <c:pt idx="1377">
                  <c:v>1.3769152940916827E-3</c:v>
                </c:pt>
                <c:pt idx="1378">
                  <c:v>1.37687983106762E-3</c:v>
                </c:pt>
                <c:pt idx="1379">
                  <c:v>1.3768446651347542E-3</c:v>
                </c:pt>
                <c:pt idx="1380">
                  <c:v>1.3768097938497053E-3</c:v>
                </c:pt>
                <c:pt idx="1381">
                  <c:v>1.3767752147886972E-3</c:v>
                </c:pt>
                <c:pt idx="1382">
                  <c:v>1.3767409255474056E-3</c:v>
                </c:pt>
                <c:pt idx="1383">
                  <c:v>1.3767069237408083E-3</c:v>
                </c:pt>
                <c:pt idx="1384">
                  <c:v>1.3766732070030338E-3</c:v>
                </c:pt>
                <c:pt idx="1385">
                  <c:v>1.3766397729872144E-3</c:v>
                </c:pt>
                <c:pt idx="1386">
                  <c:v>1.3766066193653377E-3</c:v>
                </c:pt>
                <c:pt idx="1387">
                  <c:v>1.3765737438281008E-3</c:v>
                </c:pt>
                <c:pt idx="1388">
                  <c:v>1.3765411440847643E-3</c:v>
                </c:pt>
                <c:pt idx="1389">
                  <c:v>1.3765088178630093E-3</c:v>
                </c:pt>
                <c:pt idx="1390">
                  <c:v>1.3764767629087927E-3</c:v>
                </c:pt>
                <c:pt idx="1391">
                  <c:v>1.3764404579723402E-3</c:v>
                </c:pt>
                <c:pt idx="1392">
                  <c:v>1.3764089767997023E-3</c:v>
                </c:pt>
                <c:pt idx="1393">
                  <c:v>1.376377759927873E-3</c:v>
                </c:pt>
                <c:pt idx="1394">
                  <c:v>1.3763468051770241E-3</c:v>
                </c:pt>
                <c:pt idx="1395">
                  <c:v>1.3763161103848847E-3</c:v>
                </c:pt>
                <c:pt idx="1396">
                  <c:v>1.3762856734066036E-3</c:v>
                </c:pt>
                <c:pt idx="1397">
                  <c:v>1.3762554921146141E-3</c:v>
                </c:pt>
                <c:pt idx="1398">
                  <c:v>1.3762255643984989E-3</c:v>
                </c:pt>
                <c:pt idx="1399">
                  <c:v>1.3761958881648563E-3</c:v>
                </c:pt>
                <c:pt idx="1400">
                  <c:v>1.376166461337168E-3</c:v>
                </c:pt>
                <c:pt idx="1401">
                  <c:v>1.3761372818556663E-3</c:v>
                </c:pt>
                <c:pt idx="1402">
                  <c:v>1.3761083476772041E-3</c:v>
                </c:pt>
                <c:pt idx="1403">
                  <c:v>1.3760796567751251E-3</c:v>
                </c:pt>
                <c:pt idx="1404">
                  <c:v>1.3760512071391339E-3</c:v>
                </c:pt>
                <c:pt idx="1405">
                  <c:v>1.3760229967751697E-3</c:v>
                </c:pt>
                <c:pt idx="1406">
                  <c:v>1.3759950237052783E-3</c:v>
                </c:pt>
                <c:pt idx="1407">
                  <c:v>1.3759672859674857E-3</c:v>
                </c:pt>
                <c:pt idx="1408">
                  <c:v>1.3759397816156744E-3</c:v>
                </c:pt>
                <c:pt idx="1409">
                  <c:v>1.375912508719458E-3</c:v>
                </c:pt>
                <c:pt idx="1410">
                  <c:v>1.3758854653640588E-3</c:v>
                </c:pt>
                <c:pt idx="1411">
                  <c:v>1.375858649650185E-3</c:v>
                </c:pt>
                <c:pt idx="1412">
                  <c:v>1.3758320596939095E-3</c:v>
                </c:pt>
                <c:pt idx="1413">
                  <c:v>1.3758056936265498E-3</c:v>
                </c:pt>
                <c:pt idx="1414">
                  <c:v>1.3757795495945475E-3</c:v>
                </c:pt>
                <c:pt idx="1415">
                  <c:v>1.375753625759351E-3</c:v>
                </c:pt>
                <c:pt idx="1416">
                  <c:v>1.375727920297296E-3</c:v>
                </c:pt>
                <c:pt idx="1417">
                  <c:v>1.3757024313994907E-3</c:v>
                </c:pt>
                <c:pt idx="1418">
                  <c:v>1.3756771572716975E-3</c:v>
                </c:pt>
                <c:pt idx="1419">
                  <c:v>1.3756520961342199E-3</c:v>
                </c:pt>
                <c:pt idx="1420">
                  <c:v>1.375627246221787E-3</c:v>
                </c:pt>
                <c:pt idx="1421">
                  <c:v>1.37560260578344E-3</c:v>
                </c:pt>
                <c:pt idx="1422">
                  <c:v>1.3755781730824207E-3</c:v>
                </c:pt>
                <c:pt idx="1423">
                  <c:v>1.3755539463960588E-3</c:v>
                </c:pt>
                <c:pt idx="1424">
                  <c:v>1.375529924015661E-3</c:v>
                </c:pt>
                <c:pt idx="1425">
                  <c:v>1.3755061042464017E-3</c:v>
                </c:pt>
                <c:pt idx="1426">
                  <c:v>1.3754824854072133E-3</c:v>
                </c:pt>
                <c:pt idx="1427">
                  <c:v>1.3754590658306774E-3</c:v>
                </c:pt>
                <c:pt idx="1428">
                  <c:v>1.3754358438629183E-3</c:v>
                </c:pt>
                <c:pt idx="1429">
                  <c:v>1.3754128178634951E-3</c:v>
                </c:pt>
                <c:pt idx="1430">
                  <c:v>1.3753899862052965E-3</c:v>
                </c:pt>
                <c:pt idx="1431">
                  <c:v>1.3753673472744353E-3</c:v>
                </c:pt>
                <c:pt idx="1432">
                  <c:v>1.3753448994701441E-3</c:v>
                </c:pt>
                <c:pt idx="1433">
                  <c:v>1.3753226412046716E-3</c:v>
                </c:pt>
                <c:pt idx="1434">
                  <c:v>1.3753005709031805E-3</c:v>
                </c:pt>
                <c:pt idx="1435">
                  <c:v>1.375278687003644E-3</c:v>
                </c:pt>
                <c:pt idx="1436">
                  <c:v>1.3752569879567462E-3</c:v>
                </c:pt>
                <c:pt idx="1437">
                  <c:v>1.3752354722257804E-3</c:v>
                </c:pt>
                <c:pt idx="1438">
                  <c:v>1.3752141382865507E-3</c:v>
                </c:pt>
                <c:pt idx="1439">
                  <c:v>1.3751929846272711E-3</c:v>
                </c:pt>
                <c:pt idx="1440">
                  <c:v>1.3751720097484694E-3</c:v>
                </c:pt>
                <c:pt idx="1441">
                  <c:v>1.375151212162888E-3</c:v>
                </c:pt>
                <c:pt idx="1442">
                  <c:v>1.3751305903953884E-3</c:v>
                </c:pt>
                <c:pt idx="1443">
                  <c:v>1.3751072360722141E-3</c:v>
                </c:pt>
                <c:pt idx="1444">
                  <c:v>1.3750869861462239E-3</c:v>
                </c:pt>
                <c:pt idx="1445">
                  <c:v>1.3750669074799934E-3</c:v>
                </c:pt>
                <c:pt idx="1446">
                  <c:v>1.375046998647575E-3</c:v>
                </c:pt>
                <c:pt idx="1447">
                  <c:v>1.3750272582346546E-3</c:v>
                </c:pt>
                <c:pt idx="1448">
                  <c:v>1.3750076848384576E-3</c:v>
                </c:pt>
                <c:pt idx="1449">
                  <c:v>1.3749882770676585E-3</c:v>
                </c:pt>
                <c:pt idx="1450">
                  <c:v>1.37496903354229E-3</c:v>
                </c:pt>
                <c:pt idx="1451">
                  <c:v>1.3749499528936521E-3</c:v>
                </c:pt>
                <c:pt idx="1452">
                  <c:v>1.3749310337642234E-3</c:v>
                </c:pt>
                <c:pt idx="1453">
                  <c:v>1.3749122748075719E-3</c:v>
                </c:pt>
                <c:pt idx="1454">
                  <c:v>1.3748936746882665E-3</c:v>
                </c:pt>
                <c:pt idx="1455">
                  <c:v>1.3748752320817902E-3</c:v>
                </c:pt>
                <c:pt idx="1456">
                  <c:v>1.3748569456744528E-3</c:v>
                </c:pt>
                <c:pt idx="1457">
                  <c:v>1.3748388141633051E-3</c:v>
                </c:pt>
                <c:pt idx="1458">
                  <c:v>1.3748208362560532E-3</c:v>
                </c:pt>
                <c:pt idx="1459">
                  <c:v>1.3748030106709736E-3</c:v>
                </c:pt>
                <c:pt idx="1460">
                  <c:v>1.3747853361368292E-3</c:v>
                </c:pt>
                <c:pt idx="1461">
                  <c:v>1.3747653200126416E-3</c:v>
                </c:pt>
                <c:pt idx="1462">
                  <c:v>1.3747479649266414E-3</c:v>
                </c:pt>
                <c:pt idx="1463">
                  <c:v>1.3747307569636001E-3</c:v>
                </c:pt>
                <c:pt idx="1464">
                  <c:v>1.3747136948948414E-3</c:v>
                </c:pt>
                <c:pt idx="1465">
                  <c:v>1.3746967775017528E-3</c:v>
                </c:pt>
                <c:pt idx="1466">
                  <c:v>1.3746800035757045E-3</c:v>
                </c:pt>
                <c:pt idx="1467">
                  <c:v>1.3746633719179705E-3</c:v>
                </c:pt>
                <c:pt idx="1468">
                  <c:v>1.3746468813396501E-3</c:v>
                </c:pt>
                <c:pt idx="1469">
                  <c:v>1.3746305306615873E-3</c:v>
                </c:pt>
                <c:pt idx="1470">
                  <c:v>1.3746143187142955E-3</c:v>
                </c:pt>
                <c:pt idx="1471">
                  <c:v>1.3745982443378786E-3</c:v>
                </c:pt>
                <c:pt idx="1472">
                  <c:v>1.3745823063819548E-3</c:v>
                </c:pt>
                <c:pt idx="1473">
                  <c:v>1.3745665037055807E-3</c:v>
                </c:pt>
                <c:pt idx="1474">
                  <c:v>1.3745508351771757E-3</c:v>
                </c:pt>
                <c:pt idx="1475">
                  <c:v>1.3745352996744472E-3</c:v>
                </c:pt>
                <c:pt idx="1476">
                  <c:v>1.3745198960843157E-3</c:v>
                </c:pt>
                <c:pt idx="1477">
                  <c:v>1.3745046233028424E-3</c:v>
                </c:pt>
                <c:pt idx="1478">
                  <c:v>1.3744894802351544E-3</c:v>
                </c:pt>
                <c:pt idx="1479">
                  <c:v>1.3744744657953733E-3</c:v>
                </c:pt>
                <c:pt idx="1480">
                  <c:v>1.3744595789065425E-3</c:v>
                </c:pt>
                <c:pt idx="1481">
                  <c:v>1.3744448185005562E-3</c:v>
                </c:pt>
                <c:pt idx="1482">
                  <c:v>1.3744301835180879E-3</c:v>
                </c:pt>
                <c:pt idx="1483">
                  <c:v>1.3744156729085207E-3</c:v>
                </c:pt>
                <c:pt idx="1484">
                  <c:v>1.3744012856298764E-3</c:v>
                </c:pt>
                <c:pt idx="1485">
                  <c:v>1.3743870206487478E-3</c:v>
                </c:pt>
                <c:pt idx="1486">
                  <c:v>1.3743728769402283E-3</c:v>
                </c:pt>
                <c:pt idx="1487">
                  <c:v>1.3743588534878446E-3</c:v>
                </c:pt>
                <c:pt idx="1488">
                  <c:v>1.3743449492834886E-3</c:v>
                </c:pt>
                <c:pt idx="1489">
                  <c:v>1.3743311633273505E-3</c:v>
                </c:pt>
                <c:pt idx="1490">
                  <c:v>1.3743174946278522E-3</c:v>
                </c:pt>
                <c:pt idx="1491">
                  <c:v>1.3743039422015808E-3</c:v>
                </c:pt>
                <c:pt idx="1492">
                  <c:v>1.3742905050732231E-3</c:v>
                </c:pt>
                <c:pt idx="1493">
                  <c:v>1.3742771822755008E-3</c:v>
                </c:pt>
                <c:pt idx="1494">
                  <c:v>1.3742639728491052E-3</c:v>
                </c:pt>
                <c:pt idx="1495">
                  <c:v>1.3742452970200204E-3</c:v>
                </c:pt>
                <c:pt idx="1496">
                  <c:v>1.3742323589785832E-3</c:v>
                </c:pt>
                <c:pt idx="1497">
                  <c:v>1.3742195310790461E-3</c:v>
                </c:pt>
                <c:pt idx="1498">
                  <c:v>1.3742068123966326E-3</c:v>
                </c:pt>
                <c:pt idx="1499">
                  <c:v>1.3741942020141945E-3</c:v>
                </c:pt>
                <c:pt idx="1500">
                  <c:v>1.3741816990221498E-3</c:v>
                </c:pt>
                <c:pt idx="1501">
                  <c:v>1.3741693025184222E-3</c:v>
                </c:pt>
                <c:pt idx="1502">
                  <c:v>1.37415701160838E-3</c:v>
                </c:pt>
                <c:pt idx="1503">
                  <c:v>1.3741448254047776E-3</c:v>
                </c:pt>
                <c:pt idx="1504">
                  <c:v>1.3741327430276938E-3</c:v>
                </c:pt>
                <c:pt idx="1505">
                  <c:v>1.3741207636044743E-3</c:v>
                </c:pt>
                <c:pt idx="1506">
                  <c:v>1.3741088862696722E-3</c:v>
                </c:pt>
                <c:pt idx="1507">
                  <c:v>1.374097110164991E-3</c:v>
                </c:pt>
                <c:pt idx="1508">
                  <c:v>1.374085434439225E-3</c:v>
                </c:pt>
                <c:pt idx="1509">
                  <c:v>1.374072212583012E-3</c:v>
                </c:pt>
                <c:pt idx="1510">
                  <c:v>1.3740607491212553E-3</c:v>
                </c:pt>
                <c:pt idx="1511">
                  <c:v>1.374049383408731E-3</c:v>
                </c:pt>
                <c:pt idx="1512">
                  <c:v>1.3740381146230094E-3</c:v>
                </c:pt>
                <c:pt idx="1513">
                  <c:v>1.374026941948463E-3</c:v>
                </c:pt>
                <c:pt idx="1514">
                  <c:v>1.374015864576212E-3</c:v>
                </c:pt>
                <c:pt idx="1515">
                  <c:v>1.3740048817040679E-3</c:v>
                </c:pt>
                <c:pt idx="1516">
                  <c:v>1.3739939925364818E-3</c:v>
                </c:pt>
                <c:pt idx="1517">
                  <c:v>1.3739831962844892E-3</c:v>
                </c:pt>
                <c:pt idx="1518">
                  <c:v>1.3739724921656565E-3</c:v>
                </c:pt>
                <c:pt idx="1519">
                  <c:v>1.3739618794040293E-3</c:v>
                </c:pt>
                <c:pt idx="1520">
                  <c:v>1.3739513572300791E-3</c:v>
                </c:pt>
                <c:pt idx="1521">
                  <c:v>1.3739409248806509E-3</c:v>
                </c:pt>
                <c:pt idx="1522">
                  <c:v>1.3739305815989131E-3</c:v>
                </c:pt>
                <c:pt idx="1523">
                  <c:v>1.3739203266343047E-3</c:v>
                </c:pt>
                <c:pt idx="1524">
                  <c:v>1.3739101592424848E-3</c:v>
                </c:pt>
                <c:pt idx="1525">
                  <c:v>1.3739000786852828E-3</c:v>
                </c:pt>
                <c:pt idx="1526">
                  <c:v>1.3738900842306479E-3</c:v>
                </c:pt>
                <c:pt idx="1527">
                  <c:v>1.3738801751525997E-3</c:v>
                </c:pt>
                <c:pt idx="1528">
                  <c:v>1.3738703507311784E-3</c:v>
                </c:pt>
                <c:pt idx="1529">
                  <c:v>1.3738606102523965E-3</c:v>
                </c:pt>
                <c:pt idx="1530">
                  <c:v>1.3738509530081904E-3</c:v>
                </c:pt>
                <c:pt idx="1531">
                  <c:v>1.3738413782963717E-3</c:v>
                </c:pt>
                <c:pt idx="1532">
                  <c:v>1.37383188542058E-3</c:v>
                </c:pt>
                <c:pt idx="1533">
                  <c:v>1.3738224736902355E-3</c:v>
                </c:pt>
                <c:pt idx="1534">
                  <c:v>1.3738131424204916E-3</c:v>
                </c:pt>
                <c:pt idx="1535">
                  <c:v>1.3738038909321894E-3</c:v>
                </c:pt>
                <c:pt idx="1536">
                  <c:v>1.3737947185518096E-3</c:v>
                </c:pt>
                <c:pt idx="1537">
                  <c:v>1.3737856246114287E-3</c:v>
                </c:pt>
                <c:pt idx="1538">
                  <c:v>1.3737766084486723E-3</c:v>
                </c:pt>
                <c:pt idx="1539">
                  <c:v>1.3737676694066698E-3</c:v>
                </c:pt>
                <c:pt idx="1540">
                  <c:v>1.3737588068340103E-3</c:v>
                </c:pt>
                <c:pt idx="1541">
                  <c:v>1.3737500200846984E-3</c:v>
                </c:pt>
                <c:pt idx="1542">
                  <c:v>1.3737413085181086E-3</c:v>
                </c:pt>
                <c:pt idx="1543">
                  <c:v>1.3737326714989436E-3</c:v>
                </c:pt>
                <c:pt idx="1544">
                  <c:v>1.3737241083971892E-3</c:v>
                </c:pt>
                <c:pt idx="1545">
                  <c:v>1.3737156185880722E-3</c:v>
                </c:pt>
                <c:pt idx="1546">
                  <c:v>1.3737072014520174E-3</c:v>
                </c:pt>
                <c:pt idx="1547">
                  <c:v>1.3736988563746056E-3</c:v>
                </c:pt>
                <c:pt idx="1548">
                  <c:v>1.3736905827465308E-3</c:v>
                </c:pt>
                <c:pt idx="1549">
                  <c:v>1.3736823799635593E-3</c:v>
                </c:pt>
                <c:pt idx="1550">
                  <c:v>1.3736742474264878E-3</c:v>
                </c:pt>
                <c:pt idx="1551">
                  <c:v>1.3736661845411028E-3</c:v>
                </c:pt>
                <c:pt idx="1552">
                  <c:v>1.3736581907181397E-3</c:v>
                </c:pt>
                <c:pt idx="1553">
                  <c:v>1.3736502653732417E-3</c:v>
                </c:pt>
                <c:pt idx="1554">
                  <c:v>1.3736424079269216E-3</c:v>
                </c:pt>
                <c:pt idx="1555">
                  <c:v>1.3736346178045199E-3</c:v>
                </c:pt>
                <c:pt idx="1556">
                  <c:v>1.3736268944361668E-3</c:v>
                </c:pt>
                <c:pt idx="1557">
                  <c:v>1.3736192372567422E-3</c:v>
                </c:pt>
                <c:pt idx="1558">
                  <c:v>1.373611645705838E-3</c:v>
                </c:pt>
                <c:pt idx="1559">
                  <c:v>1.3736041192277183E-3</c:v>
                </c:pt>
                <c:pt idx="1560">
                  <c:v>1.3735966572712818E-3</c:v>
                </c:pt>
                <c:pt idx="1561">
                  <c:v>1.3735892592900245E-3</c:v>
                </c:pt>
                <c:pt idx="1562">
                  <c:v>1.3735819247420011E-3</c:v>
                </c:pt>
                <c:pt idx="1563">
                  <c:v>1.3735746530897882E-3</c:v>
                </c:pt>
                <c:pt idx="1564">
                  <c:v>1.3735674438004474E-3</c:v>
                </c:pt>
                <c:pt idx="1565">
                  <c:v>1.3735602963454881E-3</c:v>
                </c:pt>
                <c:pt idx="1566">
                  <c:v>1.373553210200832E-3</c:v>
                </c:pt>
                <c:pt idx="1567">
                  <c:v>1.3735461848467759E-3</c:v>
                </c:pt>
                <c:pt idx="1568">
                  <c:v>1.3735392197679571E-3</c:v>
                </c:pt>
                <c:pt idx="1569">
                  <c:v>1.3735323144533163E-3</c:v>
                </c:pt>
                <c:pt idx="1570">
                  <c:v>1.3735254683960639E-3</c:v>
                </c:pt>
                <c:pt idx="1571">
                  <c:v>1.3735186810936439E-3</c:v>
                </c:pt>
                <c:pt idx="1572">
                  <c:v>1.3735119520477002E-3</c:v>
                </c:pt>
                <c:pt idx="1573">
                  <c:v>1.3735052807640413E-3</c:v>
                </c:pt>
                <c:pt idx="1574">
                  <c:v>1.3734986667526062E-3</c:v>
                </c:pt>
                <c:pt idx="1575">
                  <c:v>1.373492109527431E-3</c:v>
                </c:pt>
                <c:pt idx="1576">
                  <c:v>1.3734856086066152E-3</c:v>
                </c:pt>
                <c:pt idx="1577">
                  <c:v>1.3734791635122887E-3</c:v>
                </c:pt>
                <c:pt idx="1578">
                  <c:v>1.3734727737705773E-3</c:v>
                </c:pt>
                <c:pt idx="1579">
                  <c:v>1.3734664389115716E-3</c:v>
                </c:pt>
                <c:pt idx="1580">
                  <c:v>1.3734601584692939E-3</c:v>
                </c:pt>
                <c:pt idx="1581">
                  <c:v>1.3734539319816652E-3</c:v>
                </c:pt>
                <c:pt idx="1582">
                  <c:v>1.3734477589904741E-3</c:v>
                </c:pt>
                <c:pt idx="1583">
                  <c:v>1.3734416390413446E-3</c:v>
                </c:pt>
                <c:pt idx="1584">
                  <c:v>1.3734355716837048E-3</c:v>
                </c:pt>
                <c:pt idx="1585">
                  <c:v>1.3734295564707558E-3</c:v>
                </c:pt>
                <c:pt idx="1586">
                  <c:v>1.3734235929594395E-3</c:v>
                </c:pt>
                <c:pt idx="1587">
                  <c:v>1.3734176807104097E-3</c:v>
                </c:pt>
                <c:pt idx="1588">
                  <c:v>1.3734118192880002E-3</c:v>
                </c:pt>
                <c:pt idx="1589">
                  <c:v>1.3734060082601952E-3</c:v>
                </c:pt>
                <c:pt idx="1590">
                  <c:v>1.3734002471985989E-3</c:v>
                </c:pt>
                <c:pt idx="1591">
                  <c:v>1.3733945356784059E-3</c:v>
                </c:pt>
                <c:pt idx="1592">
                  <c:v>1.3733888732783718E-3</c:v>
                </c:pt>
                <c:pt idx="1593">
                  <c:v>1.3733832595807835E-3</c:v>
                </c:pt>
                <c:pt idx="1594">
                  <c:v>1.37337769417143E-3</c:v>
                </c:pt>
                <c:pt idx="1595">
                  <c:v>1.373372176639575E-3</c:v>
                </c:pt>
                <c:pt idx="1596">
                  <c:v>1.3733667065779264E-3</c:v>
                </c:pt>
                <c:pt idx="1597">
                  <c:v>1.3733612835826084E-3</c:v>
                </c:pt>
                <c:pt idx="1598">
                  <c:v>1.3733559072531347E-3</c:v>
                </c:pt>
                <c:pt idx="1599">
                  <c:v>1.3733505771923787E-3</c:v>
                </c:pt>
                <c:pt idx="1600">
                  <c:v>1.3733452930065472E-3</c:v>
                </c:pt>
                <c:pt idx="1601">
                  <c:v>1.373340054305152E-3</c:v>
                </c:pt>
                <c:pt idx="1602">
                  <c:v>1.3733348607009833E-3</c:v>
                </c:pt>
                <c:pt idx="1603">
                  <c:v>1.3733297118100824E-3</c:v>
                </c:pt>
                <c:pt idx="1604">
                  <c:v>1.3733246072517144E-3</c:v>
                </c:pt>
                <c:pt idx="1605">
                  <c:v>1.3733195466483427E-3</c:v>
                </c:pt>
                <c:pt idx="1606">
                  <c:v>1.3733145296256019E-3</c:v>
                </c:pt>
                <c:pt idx="1607">
                  <c:v>1.3733095558122713E-3</c:v>
                </c:pt>
                <c:pt idx="1608">
                  <c:v>1.3733046248402497E-3</c:v>
                </c:pt>
                <c:pt idx="1609">
                  <c:v>1.3732997363445293E-3</c:v>
                </c:pt>
                <c:pt idx="1610">
                  <c:v>1.3732948899631702E-3</c:v>
                </c:pt>
                <c:pt idx="1611">
                  <c:v>1.3732900853372747E-3</c:v>
                </c:pt>
                <c:pt idx="1612">
                  <c:v>1.3732853221109628E-3</c:v>
                </c:pt>
                <c:pt idx="1613">
                  <c:v>1.3732805999313472E-3</c:v>
                </c:pt>
                <c:pt idx="1614">
                  <c:v>1.3732759184485073E-3</c:v>
                </c:pt>
                <c:pt idx="1615">
                  <c:v>1.3732712773154669E-3</c:v>
                </c:pt>
                <c:pt idx="1616">
                  <c:v>1.3732666761881683E-3</c:v>
                </c:pt>
                <c:pt idx="1617">
                  <c:v>1.3732621147254478E-3</c:v>
                </c:pt>
                <c:pt idx="1618">
                  <c:v>1.3732575925890136E-3</c:v>
                </c:pt>
                <c:pt idx="1619">
                  <c:v>1.3732531094434199E-3</c:v>
                </c:pt>
                <c:pt idx="1620">
                  <c:v>1.3732486649560454E-3</c:v>
                </c:pt>
                <c:pt idx="1621">
                  <c:v>1.373244258797068E-3</c:v>
                </c:pt>
                <c:pt idx="1622">
                  <c:v>1.3732398906394431E-3</c:v>
                </c:pt>
                <c:pt idx="1623">
                  <c:v>1.37323556015888E-3</c:v>
                </c:pt>
                <c:pt idx="1624">
                  <c:v>1.3732312670338186E-3</c:v>
                </c:pt>
                <c:pt idx="1625">
                  <c:v>1.3732270109454083E-3</c:v>
                </c:pt>
                <c:pt idx="1626">
                  <c:v>1.3732227915774838E-3</c:v>
                </c:pt>
                <c:pt idx="1627">
                  <c:v>1.3732186086165441E-3</c:v>
                </c:pt>
                <c:pt idx="1628">
                  <c:v>1.3732144617517297E-3</c:v>
                </c:pt>
                <c:pt idx="1629">
                  <c:v>1.373210350674801E-3</c:v>
                </c:pt>
                <c:pt idx="1630">
                  <c:v>1.3732062750801165E-3</c:v>
                </c:pt>
                <c:pt idx="1631">
                  <c:v>1.373202234664612E-3</c:v>
                </c:pt>
                <c:pt idx="1632">
                  <c:v>1.3731982291277775E-3</c:v>
                </c:pt>
                <c:pt idx="1633">
                  <c:v>1.3731942581716378E-3</c:v>
                </c:pt>
                <c:pt idx="1634">
                  <c:v>1.3731903215007306E-3</c:v>
                </c:pt>
                <c:pt idx="1635">
                  <c:v>1.3731864188220857E-3</c:v>
                </c:pt>
                <c:pt idx="1636">
                  <c:v>1.3731825498452044E-3</c:v>
                </c:pt>
                <c:pt idx="1637">
                  <c:v>1.3731787142820394E-3</c:v>
                </c:pt>
                <c:pt idx="1638">
                  <c:v>1.3731749118469732E-3</c:v>
                </c:pt>
                <c:pt idx="1639">
                  <c:v>1.3731711422567997E-3</c:v>
                </c:pt>
                <c:pt idx="1640">
                  <c:v>1.3731674052307027E-3</c:v>
                </c:pt>
                <c:pt idx="1641">
                  <c:v>1.3731637004902372E-3</c:v>
                </c:pt>
                <c:pt idx="1642">
                  <c:v>1.3731600277593081E-3</c:v>
                </c:pt>
                <c:pt idx="1643">
                  <c:v>1.3731563867641528E-3</c:v>
                </c:pt>
                <c:pt idx="1644">
                  <c:v>1.3731527772333199E-3</c:v>
                </c:pt>
                <c:pt idx="1645">
                  <c:v>1.3731491988976515E-3</c:v>
                </c:pt>
                <c:pt idx="1646">
                  <c:v>1.3731456514902629E-3</c:v>
                </c:pt>
                <c:pt idx="1647">
                  <c:v>1.3731421347465242E-3</c:v>
                </c:pt>
                <c:pt idx="1648">
                  <c:v>1.3731386484040419E-3</c:v>
                </c:pt>
                <c:pt idx="1649">
                  <c:v>1.3731351922026402E-3</c:v>
                </c:pt>
                <c:pt idx="1650">
                  <c:v>1.3731317658843417E-3</c:v>
                </c:pt>
                <c:pt idx="1651">
                  <c:v>1.3731283691933503E-3</c:v>
                </c:pt>
                <c:pt idx="1652">
                  <c:v>1.3731250018760321E-3</c:v>
                </c:pt>
                <c:pt idx="1653">
                  <c:v>1.3731216636808981E-3</c:v>
                </c:pt>
                <c:pt idx="1654">
                  <c:v>1.3731183543585859E-3</c:v>
                </c:pt>
                <c:pt idx="1655">
                  <c:v>1.3731150736618423E-3</c:v>
                </c:pt>
                <c:pt idx="1656">
                  <c:v>1.3731118213455055E-3</c:v>
                </c:pt>
                <c:pt idx="1657">
                  <c:v>1.3731085971664878E-3</c:v>
                </c:pt>
                <c:pt idx="1658">
                  <c:v>1.3731054008837579E-3</c:v>
                </c:pt>
                <c:pt idx="1659">
                  <c:v>1.3731022322583249E-3</c:v>
                </c:pt>
                <c:pt idx="1660">
                  <c:v>1.3730990910532201E-3</c:v>
                </c:pt>
                <c:pt idx="1661">
                  <c:v>1.3730959770334806E-3</c:v>
                </c:pt>
                <c:pt idx="1662">
                  <c:v>1.3730928899661325E-3</c:v>
                </c:pt>
                <c:pt idx="1663">
                  <c:v>1.3730898296201749E-3</c:v>
                </c:pt>
                <c:pt idx="1664">
                  <c:v>1.3730867957665624E-3</c:v>
                </c:pt>
                <c:pt idx="1665">
                  <c:v>1.3730837881781896E-3</c:v>
                </c:pt>
                <c:pt idx="1666">
                  <c:v>1.3730808066298745E-3</c:v>
                </c:pt>
                <c:pt idx="1667">
                  <c:v>1.373077850898343E-3</c:v>
                </c:pt>
                <c:pt idx="1668">
                  <c:v>1.3730749207622123E-3</c:v>
                </c:pt>
                <c:pt idx="1669">
                  <c:v>1.3730716030950149E-3</c:v>
                </c:pt>
                <c:pt idx="1670">
                  <c:v>1.3730687270694011E-3</c:v>
                </c:pt>
                <c:pt idx="1671">
                  <c:v>1.3730658759555528E-3</c:v>
                </c:pt>
                <c:pt idx="1672">
                  <c:v>1.3730630495397576E-3</c:v>
                </c:pt>
                <c:pt idx="1673">
                  <c:v>1.3730602476101142E-3</c:v>
                </c:pt>
                <c:pt idx="1674">
                  <c:v>1.3730574699565182E-3</c:v>
                </c:pt>
                <c:pt idx="1675">
                  <c:v>1.3730547163706469E-3</c:v>
                </c:pt>
                <c:pt idx="1676">
                  <c:v>1.3730519866459443E-3</c:v>
                </c:pt>
                <c:pt idx="1677">
                  <c:v>1.3730492805776066E-3</c:v>
                </c:pt>
                <c:pt idx="1678">
                  <c:v>1.373046597962567E-3</c:v>
                </c:pt>
                <c:pt idx="1679">
                  <c:v>1.3730439385994818E-3</c:v>
                </c:pt>
                <c:pt idx="1680">
                  <c:v>1.3730413022887157E-3</c:v>
                </c:pt>
                <c:pt idx="1681">
                  <c:v>1.3730386888323272E-3</c:v>
                </c:pt>
                <c:pt idx="1682">
                  <c:v>1.3730360980340553E-3</c:v>
                </c:pt>
                <c:pt idx="1683">
                  <c:v>1.3730335296993047E-3</c:v>
                </c:pt>
                <c:pt idx="1684">
                  <c:v>1.373030983635132E-3</c:v>
                </c:pt>
                <c:pt idx="1685">
                  <c:v>1.3730284596502323E-3</c:v>
                </c:pt>
                <c:pt idx="1686">
                  <c:v>1.3730259575549246E-3</c:v>
                </c:pt>
                <c:pt idx="1687">
                  <c:v>1.3730234771611393E-3</c:v>
                </c:pt>
                <c:pt idx="1688">
                  <c:v>1.3730210182824039E-3</c:v>
                </c:pt>
                <c:pt idx="1689">
                  <c:v>1.3730185807338299E-3</c:v>
                </c:pt>
                <c:pt idx="1690">
                  <c:v>1.3730161643320997E-3</c:v>
                </c:pt>
                <c:pt idx="1691">
                  <c:v>1.3730137688954536E-3</c:v>
                </c:pt>
                <c:pt idx="1692">
                  <c:v>1.3730113942436754E-3</c:v>
                </c:pt>
                <c:pt idx="1693">
                  <c:v>1.3730090401980815E-3</c:v>
                </c:pt>
                <c:pt idx="1694">
                  <c:v>1.373006706581507E-3</c:v>
                </c:pt>
                <c:pt idx="1695">
                  <c:v>1.3730043932182925E-3</c:v>
                </c:pt>
                <c:pt idx="1696">
                  <c:v>1.3730020999342723E-3</c:v>
                </c:pt>
                <c:pt idx="1697">
                  <c:v>1.372999826556762E-3</c:v>
                </c:pt>
                <c:pt idx="1698">
                  <c:v>1.3729975729145449E-3</c:v>
                </c:pt>
                <c:pt idx="1699">
                  <c:v>1.3729953388378611E-3</c:v>
                </c:pt>
                <c:pt idx="1700">
                  <c:v>1.3729931241583946E-3</c:v>
                </c:pt>
                <c:pt idx="1701">
                  <c:v>1.3729909287092609E-3</c:v>
                </c:pt>
                <c:pt idx="1702">
                  <c:v>1.3729887523249958E-3</c:v>
                </c:pt>
                <c:pt idx="1703">
                  <c:v>1.3729862881630423E-3</c:v>
                </c:pt>
                <c:pt idx="1704">
                  <c:v>1.3729841520814219E-3</c:v>
                </c:pt>
                <c:pt idx="1705">
                  <c:v>1.3729820345537505E-3</c:v>
                </c:pt>
                <c:pt idx="1706">
                  <c:v>1.3729799354203194E-3</c:v>
                </c:pt>
                <c:pt idx="1707">
                  <c:v>1.3729778545227807E-3</c:v>
                </c:pt>
                <c:pt idx="1708">
                  <c:v>1.3729757917041339E-3</c:v>
                </c:pt>
                <c:pt idx="1709">
                  <c:v>1.3729737468087158E-3</c:v>
                </c:pt>
                <c:pt idx="1710">
                  <c:v>1.3729717196821888E-3</c:v>
                </c:pt>
                <c:pt idx="1711">
                  <c:v>1.3729697101715296E-3</c:v>
                </c:pt>
                <c:pt idx="1712">
                  <c:v>1.3729677181250188E-3</c:v>
                </c:pt>
                <c:pt idx="1713">
                  <c:v>1.3729657433922291E-3</c:v>
                </c:pt>
                <c:pt idx="1714">
                  <c:v>1.3729637858240151E-3</c:v>
                </c:pt>
                <c:pt idx="1715">
                  <c:v>1.372961845272502E-3</c:v>
                </c:pt>
                <c:pt idx="1716">
                  <c:v>1.3729599215910758E-3</c:v>
                </c:pt>
                <c:pt idx="1717">
                  <c:v>1.3729580146343713E-3</c:v>
                </c:pt>
                <c:pt idx="1718">
                  <c:v>1.372956124258263E-3</c:v>
                </c:pt>
                <c:pt idx="1719">
                  <c:v>1.3729542503198538E-3</c:v>
                </c:pt>
                <c:pt idx="1720">
                  <c:v>1.3729523926774652E-3</c:v>
                </c:pt>
                <c:pt idx="1721">
                  <c:v>1.3729505511906265E-3</c:v>
                </c:pt>
                <c:pt idx="1722">
                  <c:v>1.3729487257200653E-3</c:v>
                </c:pt>
                <c:pt idx="1723">
                  <c:v>1.3729469161276966E-3</c:v>
                </c:pt>
                <c:pt idx="1724">
                  <c:v>1.3729451222766133E-3</c:v>
                </c:pt>
                <c:pt idx="1725">
                  <c:v>1.3729433440310768E-3</c:v>
                </c:pt>
                <c:pt idx="1726">
                  <c:v>1.3729415812565062E-3</c:v>
                </c:pt>
                <c:pt idx="1727">
                  <c:v>1.3729398338194687E-3</c:v>
                </c:pt>
                <c:pt idx="1728">
                  <c:v>1.3729381015876703E-3</c:v>
                </c:pt>
                <c:pt idx="1729">
                  <c:v>1.3729363844299468E-3</c:v>
                </c:pt>
                <c:pt idx="1730">
                  <c:v>1.3729346822162528E-3</c:v>
                </c:pt>
                <c:pt idx="1731">
                  <c:v>1.3729329948176533E-3</c:v>
                </c:pt>
                <c:pt idx="1732">
                  <c:v>1.3729313221063138E-3</c:v>
                </c:pt>
                <c:pt idx="1733">
                  <c:v>1.3729296639554921E-3</c:v>
                </c:pt>
                <c:pt idx="1734">
                  <c:v>1.3729280202395275E-3</c:v>
                </c:pt>
                <c:pt idx="1735">
                  <c:v>1.372926390833833E-3</c:v>
                </c:pt>
                <c:pt idx="1736">
                  <c:v>1.3729247756148857E-3</c:v>
                </c:pt>
                <c:pt idx="1737">
                  <c:v>1.3729231744602174E-3</c:v>
                </c:pt>
                <c:pt idx="1738">
                  <c:v>1.3729215872484068E-3</c:v>
                </c:pt>
                <c:pt idx="1739">
                  <c:v>1.3729200138590698E-3</c:v>
                </c:pt>
                <c:pt idx="1740">
                  <c:v>1.3729184541728511E-3</c:v>
                </c:pt>
                <c:pt idx="1741">
                  <c:v>1.3729169080714152E-3</c:v>
                </c:pt>
                <c:pt idx="1742">
                  <c:v>1.3729153754374382E-3</c:v>
                </c:pt>
                <c:pt idx="1743">
                  <c:v>1.3729138561545994E-3</c:v>
                </c:pt>
                <c:pt idx="1744">
                  <c:v>1.3729123501075716E-3</c:v>
                </c:pt>
                <c:pt idx="1745">
                  <c:v>1.3729108571820146E-3</c:v>
                </c:pt>
                <c:pt idx="1746">
                  <c:v>1.3729093772645654E-3</c:v>
                </c:pt>
                <c:pt idx="1747">
                  <c:v>1.3729079102428304E-3</c:v>
                </c:pt>
                <c:pt idx="1748">
                  <c:v>1.3729064560053779E-3</c:v>
                </c:pt>
                <c:pt idx="1749">
                  <c:v>1.3729050144417284E-3</c:v>
                </c:pt>
                <c:pt idx="1750">
                  <c:v>1.3729035854423482E-3</c:v>
                </c:pt>
                <c:pt idx="1751">
                  <c:v>1.3729021688986406E-3</c:v>
                </c:pt>
                <c:pt idx="1752">
                  <c:v>1.3729007647029377E-3</c:v>
                </c:pt>
                <c:pt idx="1753">
                  <c:v>1.3728993727484934E-3</c:v>
                </c:pt>
                <c:pt idx="1754">
                  <c:v>1.3728979929294751E-3</c:v>
                </c:pt>
                <c:pt idx="1755">
                  <c:v>1.3728964307186003E-3</c:v>
                </c:pt>
                <c:pt idx="1756">
                  <c:v>1.3728950765518923E-3</c:v>
                </c:pt>
                <c:pt idx="1757">
                  <c:v>1.3728937341938548E-3</c:v>
                </c:pt>
                <c:pt idx="1758">
                  <c:v>1.3728924035423581E-3</c:v>
                </c:pt>
                <c:pt idx="1759">
                  <c:v>1.3728910844961473E-3</c:v>
                </c:pt>
                <c:pt idx="1760">
                  <c:v>1.3728897769548342E-3</c:v>
                </c:pt>
                <c:pt idx="1761">
                  <c:v>1.3728884808188911E-3</c:v>
                </c:pt>
                <c:pt idx="1762">
                  <c:v>1.3728871959896422E-3</c:v>
                </c:pt>
                <c:pt idx="1763">
                  <c:v>1.372885922369257E-3</c:v>
                </c:pt>
                <c:pt idx="1764">
                  <c:v>1.372884659860744E-3</c:v>
                </c:pt>
                <c:pt idx="1765">
                  <c:v>1.3728834083679415E-3</c:v>
                </c:pt>
                <c:pt idx="1766">
                  <c:v>1.3728821677955129E-3</c:v>
                </c:pt>
                <c:pt idx="1767">
                  <c:v>1.3728809380489377E-3</c:v>
                </c:pt>
                <c:pt idx="1768">
                  <c:v>1.3728797190345067E-3</c:v>
                </c:pt>
                <c:pt idx="1769">
                  <c:v>1.3728778249005218E-3</c:v>
                </c:pt>
                <c:pt idx="1770">
                  <c:v>1.3728766330583331E-3</c:v>
                </c:pt>
                <c:pt idx="1771">
                  <c:v>1.37287545162012E-3</c:v>
                </c:pt>
                <c:pt idx="1772">
                  <c:v>1.3728742804957894E-3</c:v>
                </c:pt>
                <c:pt idx="1773">
                  <c:v>1.3728731195960212E-3</c:v>
                </c:pt>
                <c:pt idx="1774">
                  <c:v>1.3728719688322608E-3</c:v>
                </c:pt>
                <c:pt idx="1775">
                  <c:v>1.3728708281167139E-3</c:v>
                </c:pt>
                <c:pt idx="1776">
                  <c:v>1.372869697362339E-3</c:v>
                </c:pt>
                <c:pt idx="1777">
                  <c:v>1.372868576482841E-3</c:v>
                </c:pt>
                <c:pt idx="1778">
                  <c:v>1.3728674653926661E-3</c:v>
                </c:pt>
                <c:pt idx="1779">
                  <c:v>1.3728663640069937E-3</c:v>
                </c:pt>
                <c:pt idx="1780">
                  <c:v>1.372865272241732E-3</c:v>
                </c:pt>
                <c:pt idx="1781">
                  <c:v>1.3728641900135103E-3</c:v>
                </c:pt>
                <c:pt idx="1782">
                  <c:v>1.3728631172396737E-3</c:v>
                </c:pt>
                <c:pt idx="1783">
                  <c:v>1.372862053838277E-3</c:v>
                </c:pt>
                <c:pt idx="1784">
                  <c:v>1.3728609997280786E-3</c:v>
                </c:pt>
                <c:pt idx="1785">
                  <c:v>1.3728599548285343E-3</c:v>
                </c:pt>
                <c:pt idx="1786">
                  <c:v>1.3728589190597916E-3</c:v>
                </c:pt>
                <c:pt idx="1787">
                  <c:v>1.3728578923426838E-3</c:v>
                </c:pt>
                <c:pt idx="1788">
                  <c:v>1.3728568745987239E-3</c:v>
                </c:pt>
                <c:pt idx="1789">
                  <c:v>1.3728558657500997E-3</c:v>
                </c:pt>
                <c:pt idx="1790">
                  <c:v>1.3728548657196667E-3</c:v>
                </c:pt>
                <c:pt idx="1791">
                  <c:v>1.3728538744309437E-3</c:v>
                </c:pt>
                <c:pt idx="1792">
                  <c:v>1.3728528918081067E-3</c:v>
                </c:pt>
                <c:pt idx="1793">
                  <c:v>1.3728519177759828E-3</c:v>
                </c:pt>
                <c:pt idx="1794">
                  <c:v>1.3728509522600457E-3</c:v>
                </c:pt>
                <c:pt idx="1795">
                  <c:v>1.372849995186409E-3</c:v>
                </c:pt>
                <c:pt idx="1796">
                  <c:v>1.3728490464818221E-3</c:v>
                </c:pt>
                <c:pt idx="1797">
                  <c:v>1.3728481060736638E-3</c:v>
                </c:pt>
                <c:pt idx="1798">
                  <c:v>1.3728471738899369E-3</c:v>
                </c:pt>
                <c:pt idx="1799">
                  <c:v>1.372846249859264E-3</c:v>
                </c:pt>
                <c:pt idx="1800">
                  <c:v>1.3728453339108809E-3</c:v>
                </c:pt>
                <c:pt idx="1801">
                  <c:v>1.3728444259746321E-3</c:v>
                </c:pt>
                <c:pt idx="1802">
                  <c:v>1.3728435259809655E-3</c:v>
                </c:pt>
                <c:pt idx="1803">
                  <c:v>1.3728426338609273E-3</c:v>
                </c:pt>
                <c:pt idx="1804">
                  <c:v>1.3728417495461568E-3</c:v>
                </c:pt>
                <c:pt idx="1805">
                  <c:v>1.3728408729688818E-3</c:v>
                </c:pt>
                <c:pt idx="1806">
                  <c:v>1.3728400040619127E-3</c:v>
                </c:pt>
                <c:pt idx="1807">
                  <c:v>1.3728391427586381E-3</c:v>
                </c:pt>
                <c:pt idx="1808">
                  <c:v>1.3728382889930202E-3</c:v>
                </c:pt>
                <c:pt idx="1809">
                  <c:v>1.3728374426995892E-3</c:v>
                </c:pt>
                <c:pt idx="1810">
                  <c:v>1.3728366038134395E-3</c:v>
                </c:pt>
                <c:pt idx="1811">
                  <c:v>1.372835772270223E-3</c:v>
                </c:pt>
                <c:pt idx="1812">
                  <c:v>1.3728349480061468E-3</c:v>
                </c:pt>
                <c:pt idx="1813">
                  <c:v>1.3728341309579666E-3</c:v>
                </c:pt>
                <c:pt idx="1814">
                  <c:v>1.3728333210629826E-3</c:v>
                </c:pt>
                <c:pt idx="1815">
                  <c:v>1.3728325182590356E-3</c:v>
                </c:pt>
                <c:pt idx="1816">
                  <c:v>1.3728317224845007E-3</c:v>
                </c:pt>
                <c:pt idx="1817">
                  <c:v>1.3728309336782851E-3</c:v>
                </c:pt>
                <c:pt idx="1818">
                  <c:v>1.3728301517798209E-3</c:v>
                </c:pt>
                <c:pt idx="1819">
                  <c:v>1.372829376729063E-3</c:v>
                </c:pt>
                <c:pt idx="1820">
                  <c:v>1.3728286084664829E-3</c:v>
                </c:pt>
                <c:pt idx="1821">
                  <c:v>1.3728278469330654E-3</c:v>
                </c:pt>
                <c:pt idx="1822">
                  <c:v>1.3728270920703041E-3</c:v>
                </c:pt>
                <c:pt idx="1823">
                  <c:v>1.3728263438201962E-3</c:v>
                </c:pt>
                <c:pt idx="1824">
                  <c:v>1.3728256021252393E-3</c:v>
                </c:pt>
                <c:pt idx="1825">
                  <c:v>1.3728248669284261E-3</c:v>
                </c:pt>
                <c:pt idx="1826">
                  <c:v>1.3728241381732414E-3</c:v>
                </c:pt>
                <c:pt idx="1827">
                  <c:v>1.3728234158036569E-3</c:v>
                </c:pt>
                <c:pt idx="1828">
                  <c:v>1.3728226997641274E-3</c:v>
                </c:pt>
                <c:pt idx="1829">
                  <c:v>1.3728219899995864E-3</c:v>
                </c:pt>
                <c:pt idx="1830">
                  <c:v>1.3728212864554425E-3</c:v>
                </c:pt>
                <c:pt idx="1831">
                  <c:v>1.3728205890775754E-3</c:v>
                </c:pt>
                <c:pt idx="1832">
                  <c:v>1.3728198978123312E-3</c:v>
                </c:pt>
                <c:pt idx="1833">
                  <c:v>1.3728192126065189E-3</c:v>
                </c:pt>
                <c:pt idx="1834">
                  <c:v>1.3728185334074064E-3</c:v>
                </c:pt>
                <c:pt idx="1835">
                  <c:v>1.3728178601627166E-3</c:v>
                </c:pt>
                <c:pt idx="1836">
                  <c:v>1.3728171928206231E-3</c:v>
                </c:pt>
                <c:pt idx="1837">
                  <c:v>1.3728165313297476E-3</c:v>
                </c:pt>
                <c:pt idx="1838">
                  <c:v>1.372815875639154E-3</c:v>
                </c:pt>
                <c:pt idx="1839">
                  <c:v>1.3728152256983468E-3</c:v>
                </c:pt>
                <c:pt idx="1840">
                  <c:v>1.372814581457266E-3</c:v>
                </c:pt>
                <c:pt idx="1841">
                  <c:v>1.3728139428662834E-3</c:v>
                </c:pt>
                <c:pt idx="1842">
                  <c:v>1.3728133098761996E-3</c:v>
                </c:pt>
                <c:pt idx="1843">
                  <c:v>1.3728126824382402E-3</c:v>
                </c:pt>
                <c:pt idx="1844">
                  <c:v>1.3728120605040514E-3</c:v>
                </c:pt>
                <c:pt idx="1845">
                  <c:v>1.3728114440256973E-3</c:v>
                </c:pt>
                <c:pt idx="1846">
                  <c:v>1.3728108329556558E-3</c:v>
                </c:pt>
                <c:pt idx="1847">
                  <c:v>1.3728102272468155E-3</c:v>
                </c:pt>
                <c:pt idx="1848">
                  <c:v>1.3728096268524714E-3</c:v>
                </c:pt>
                <c:pt idx="1849">
                  <c:v>1.3728090317263227E-3</c:v>
                </c:pt>
                <c:pt idx="1850">
                  <c:v>1.372808441822468E-3</c:v>
                </c:pt>
                <c:pt idx="1851">
                  <c:v>1.3728078570954029E-3</c:v>
                </c:pt>
                <c:pt idx="1852">
                  <c:v>1.3728072775000158E-3</c:v>
                </c:pt>
                <c:pt idx="1853">
                  <c:v>1.3728067029915852E-3</c:v>
                </c:pt>
                <c:pt idx="1854">
                  <c:v>1.372806133525776E-3</c:v>
                </c:pt>
                <c:pt idx="1855">
                  <c:v>1.3728055690586363E-3</c:v>
                </c:pt>
                <c:pt idx="1856">
                  <c:v>1.3728050095465939E-3</c:v>
                </c:pt>
                <c:pt idx="1857">
                  <c:v>1.372804454946454E-3</c:v>
                </c:pt>
                <c:pt idx="1858">
                  <c:v>1.3728039052153941E-3</c:v>
                </c:pt>
                <c:pt idx="1859">
                  <c:v>1.3728033603109628E-3</c:v>
                </c:pt>
                <c:pt idx="1860">
                  <c:v>1.3728028201910757E-3</c:v>
                </c:pt>
                <c:pt idx="1861">
                  <c:v>1.3728022848140118E-3</c:v>
                </c:pt>
                <c:pt idx="1862">
                  <c:v>1.3728017541384113E-3</c:v>
                </c:pt>
                <c:pt idx="1863">
                  <c:v>1.3728012281232721E-3</c:v>
                </c:pt>
                <c:pt idx="1864">
                  <c:v>1.372800706727947E-3</c:v>
                </c:pt>
                <c:pt idx="1865">
                  <c:v>1.3728001899121398E-3</c:v>
                </c:pt>
                <c:pt idx="1866">
                  <c:v>1.3727996776359034E-3</c:v>
                </c:pt>
                <c:pt idx="1867">
                  <c:v>1.372799169859636E-3</c:v>
                </c:pt>
                <c:pt idx="1868">
                  <c:v>1.372798666544079E-3</c:v>
                </c:pt>
                <c:pt idx="1869">
                  <c:v>1.3727981676503128E-3</c:v>
                </c:pt>
                <c:pt idx="1870">
                  <c:v>1.3727976731397551E-3</c:v>
                </c:pt>
                <c:pt idx="1871">
                  <c:v>1.3727971829741576E-3</c:v>
                </c:pt>
                <c:pt idx="1872">
                  <c:v>1.3727966971156026E-3</c:v>
                </c:pt>
                <c:pt idx="1873">
                  <c:v>1.3727962155265011E-3</c:v>
                </c:pt>
                <c:pt idx="1874">
                  <c:v>1.372795738169589E-3</c:v>
                </c:pt>
                <c:pt idx="1875">
                  <c:v>1.3727952650079258E-3</c:v>
                </c:pt>
                <c:pt idx="1876">
                  <c:v>1.3727947960048895E-3</c:v>
                </c:pt>
                <c:pt idx="1877">
                  <c:v>1.3727943311241764E-3</c:v>
                </c:pt>
                <c:pt idx="1878">
                  <c:v>1.3727938703297965E-3</c:v>
                </c:pt>
                <c:pt idx="1879">
                  <c:v>1.3727934135860716E-3</c:v>
                </c:pt>
                <c:pt idx="1880">
                  <c:v>1.3727929608576331E-3</c:v>
                </c:pt>
                <c:pt idx="1881">
                  <c:v>1.3727925121094179E-3</c:v>
                </c:pt>
                <c:pt idx="1882">
                  <c:v>1.3727920673066675E-3</c:v>
                </c:pt>
                <c:pt idx="1883">
                  <c:v>1.3727916264149236E-3</c:v>
                </c:pt>
                <c:pt idx="1884">
                  <c:v>1.3727911894000273E-3</c:v>
                </c:pt>
                <c:pt idx="1885">
                  <c:v>1.3727907562281153E-3</c:v>
                </c:pt>
                <c:pt idx="1886">
                  <c:v>1.3727903268656177E-3</c:v>
                </c:pt>
                <c:pt idx="1887">
                  <c:v>1.372789901279256E-3</c:v>
                </c:pt>
                <c:pt idx="1888">
                  <c:v>1.3727894794360396E-3</c:v>
                </c:pt>
                <c:pt idx="1889">
                  <c:v>1.372789061303264E-3</c:v>
                </c:pt>
                <c:pt idx="1890">
                  <c:v>1.3727886468485084E-3</c:v>
                </c:pt>
                <c:pt idx="1891">
                  <c:v>1.3727882360396327E-3</c:v>
                </c:pt>
                <c:pt idx="1892">
                  <c:v>1.3727878288447759E-3</c:v>
                </c:pt>
                <c:pt idx="1893">
                  <c:v>1.3727874252323531E-3</c:v>
                </c:pt>
                <c:pt idx="1894">
                  <c:v>1.3727870251710533E-3</c:v>
                </c:pt>
                <c:pt idx="1895">
                  <c:v>1.3727866286298367E-3</c:v>
                </c:pt>
                <c:pt idx="1896">
                  <c:v>1.3727862355779332E-3</c:v>
                </c:pt>
                <c:pt idx="1897">
                  <c:v>1.3727858459848395E-3</c:v>
                </c:pt>
                <c:pt idx="1898">
                  <c:v>1.3727854598203167E-3</c:v>
                </c:pt>
                <c:pt idx="1899">
                  <c:v>1.3727850770543883E-3</c:v>
                </c:pt>
                <c:pt idx="1900">
                  <c:v>1.3727846976573379E-3</c:v>
                </c:pt>
                <c:pt idx="1901">
                  <c:v>1.3727843215997069E-3</c:v>
                </c:pt>
                <c:pt idx="1902">
                  <c:v>1.3727839488522923E-3</c:v>
                </c:pt>
                <c:pt idx="1903">
                  <c:v>1.3727835793861448E-3</c:v>
                </c:pt>
                <c:pt idx="1904">
                  <c:v>1.372783213172566E-3</c:v>
                </c:pt>
                <c:pt idx="1905">
                  <c:v>1.3727828501831065E-3</c:v>
                </c:pt>
                <c:pt idx="1906">
                  <c:v>1.3727824903895646E-3</c:v>
                </c:pt>
                <c:pt idx="1907">
                  <c:v>1.372782133763982E-3</c:v>
                </c:pt>
                <c:pt idx="1908">
                  <c:v>1.3727817802786446E-3</c:v>
                </c:pt>
                <c:pt idx="1909">
                  <c:v>1.3727814299060782E-3</c:v>
                </c:pt>
                <c:pt idx="1910">
                  <c:v>1.3727810826190472E-3</c:v>
                </c:pt>
                <c:pt idx="1911">
                  <c:v>1.3727807383905524E-3</c:v>
                </c:pt>
                <c:pt idx="1912">
                  <c:v>1.3727803971938291E-3</c:v>
                </c:pt>
                <c:pt idx="1913">
                  <c:v>1.3727800590023456E-3</c:v>
                </c:pt>
                <c:pt idx="1914">
                  <c:v>1.3727797237898E-3</c:v>
                </c:pt>
                <c:pt idx="1915">
                  <c:v>1.3727793915301188E-3</c:v>
                </c:pt>
                <c:pt idx="1916">
                  <c:v>1.3727790621974555E-3</c:v>
                </c:pt>
                <c:pt idx="1917">
                  <c:v>1.3727787357661881E-3</c:v>
                </c:pt>
                <c:pt idx="1918">
                  <c:v>1.3727784122109165E-3</c:v>
                </c:pt>
                <c:pt idx="1919">
                  <c:v>1.3727780915064622E-3</c:v>
                </c:pt>
                <c:pt idx="1920">
                  <c:v>1.372777773627865E-3</c:v>
                </c:pt>
                <c:pt idx="1921">
                  <c:v>1.3727774585503818E-3</c:v>
                </c:pt>
                <c:pt idx="1922">
                  <c:v>1.3727771462494845E-3</c:v>
                </c:pt>
                <c:pt idx="1923">
                  <c:v>1.3727768367008579E-3</c:v>
                </c:pt>
                <c:pt idx="1924">
                  <c:v>1.3727765298803987E-3</c:v>
                </c:pt>
                <c:pt idx="1925">
                  <c:v>1.3727762257642129E-3</c:v>
                </c:pt>
                <c:pt idx="1926">
                  <c:v>1.3727759243286138E-3</c:v>
                </c:pt>
                <c:pt idx="1927">
                  <c:v>1.3727756255501212E-3</c:v>
                </c:pt>
                <c:pt idx="1928">
                  <c:v>1.372775329405459E-3</c:v>
                </c:pt>
                <c:pt idx="1929">
                  <c:v>1.3727750358715532E-3</c:v>
                </c:pt>
                <c:pt idx="1930">
                  <c:v>1.3727747449255308E-3</c:v>
                </c:pt>
                <c:pt idx="1931">
                  <c:v>1.3727744565447174E-3</c:v>
                </c:pt>
                <c:pt idx="1932">
                  <c:v>1.3727741707066361E-3</c:v>
                </c:pt>
                <c:pt idx="1933">
                  <c:v>1.3727738873890055E-3</c:v>
                </c:pt>
                <c:pt idx="1934">
                  <c:v>1.3727736065697377E-3</c:v>
                </c:pt>
                <c:pt idx="1935">
                  <c:v>1.3727733282269375E-3</c:v>
                </c:pt>
                <c:pt idx="1936">
                  <c:v>1.3727730523388994E-3</c:v>
                </c:pt>
                <c:pt idx="1937">
                  <c:v>1.3727727788841076E-3</c:v>
                </c:pt>
                <c:pt idx="1938">
                  <c:v>1.3727725078412332E-3</c:v>
                </c:pt>
                <c:pt idx="1939">
                  <c:v>1.3727722391891327E-3</c:v>
                </c:pt>
                <c:pt idx="1940">
                  <c:v>1.3727719729068469E-3</c:v>
                </c:pt>
                <c:pt idx="1941">
                  <c:v>1.3727717089735989E-3</c:v>
                </c:pt>
                <c:pt idx="1942">
                  <c:v>1.3727714473687925E-3</c:v>
                </c:pt>
                <c:pt idx="1943">
                  <c:v>1.3727711880720112E-3</c:v>
                </c:pt>
                <c:pt idx="1944">
                  <c:v>1.3727709310630159E-3</c:v>
                </c:pt>
                <c:pt idx="1945">
                  <c:v>1.372770676321744E-3</c:v>
                </c:pt>
                <c:pt idx="1946">
                  <c:v>1.372770423828307E-3</c:v>
                </c:pt>
                <c:pt idx="1947">
                  <c:v>1.3727701735629901E-3</c:v>
                </c:pt>
                <c:pt idx="1948">
                  <c:v>1.3727699255062502E-3</c:v>
                </c:pt>
                <c:pt idx="1949">
                  <c:v>1.3727696796387143E-3</c:v>
                </c:pt>
                <c:pt idx="1950">
                  <c:v>1.3727694359411777E-3</c:v>
                </c:pt>
                <c:pt idx="1951">
                  <c:v>1.3727691943946037E-3</c:v>
                </c:pt>
                <c:pt idx="1952">
                  <c:v>1.3727689549801211E-3</c:v>
                </c:pt>
                <c:pt idx="1953">
                  <c:v>1.3727687176790229E-3</c:v>
                </c:pt>
                <c:pt idx="1954">
                  <c:v>1.3727684824727654E-3</c:v>
                </c:pt>
                <c:pt idx="1955">
                  <c:v>1.3727682493429661E-3</c:v>
                </c:pt>
                <c:pt idx="1956">
                  <c:v>1.3727680182714032E-3</c:v>
                </c:pt>
                <c:pt idx="1957">
                  <c:v>1.3727677892400132E-3</c:v>
                </c:pt>
                <c:pt idx="1958">
                  <c:v>1.3727675622308901E-3</c:v>
                </c:pt>
                <c:pt idx="1959">
                  <c:v>1.3727673372262844E-3</c:v>
                </c:pt>
                <c:pt idx="1960">
                  <c:v>1.3727671142086007E-3</c:v>
                </c:pt>
                <c:pt idx="1961">
                  <c:v>1.3727668931603973E-3</c:v>
                </c:pt>
                <c:pt idx="1962">
                  <c:v>1.3727666740643845E-3</c:v>
                </c:pt>
                <c:pt idx="1963">
                  <c:v>1.3727664260373999E-3</c:v>
                </c:pt>
                <c:pt idx="1964">
                  <c:v>1.3727662110671313E-3</c:v>
                </c:pt>
                <c:pt idx="1965">
                  <c:v>1.3727659979956895E-3</c:v>
                </c:pt>
                <c:pt idx="1966">
                  <c:v>1.3727657868064008E-3</c:v>
                </c:pt>
                <c:pt idx="1967">
                  <c:v>1.3727655774827367E-3</c:v>
                </c:pt>
                <c:pt idx="1968">
                  <c:v>1.3727653700083135E-3</c:v>
                </c:pt>
                <c:pt idx="1969">
                  <c:v>1.3727651643668892E-3</c:v>
                </c:pt>
                <c:pt idx="1970">
                  <c:v>1.3727649605423649E-3</c:v>
                </c:pt>
                <c:pt idx="1971">
                  <c:v>1.3727647585187813E-3</c:v>
                </c:pt>
                <c:pt idx="1972">
                  <c:v>1.3727645582803181E-3</c:v>
                </c:pt>
                <c:pt idx="1973">
                  <c:v>1.3727643598112937E-3</c:v>
                </c:pt>
                <c:pt idx="1974">
                  <c:v>1.3727641630961632E-3</c:v>
                </c:pt>
                <c:pt idx="1975">
                  <c:v>1.3727639681195166E-3</c:v>
                </c:pt>
                <c:pt idx="1976">
                  <c:v>1.3727637748660794E-3</c:v>
                </c:pt>
                <c:pt idx="1977">
                  <c:v>1.3727635833207098E-3</c:v>
                </c:pt>
                <c:pt idx="1978">
                  <c:v>1.3727633934683982E-3</c:v>
                </c:pt>
                <c:pt idx="1979">
                  <c:v>1.3727632052942659E-3</c:v>
                </c:pt>
                <c:pt idx="1980">
                  <c:v>1.3727630187835645E-3</c:v>
                </c:pt>
                <c:pt idx="1981">
                  <c:v>1.3727628339216741E-3</c:v>
                </c:pt>
                <c:pt idx="1982">
                  <c:v>1.3727626506941024E-3</c:v>
                </c:pt>
                <c:pt idx="1983">
                  <c:v>1.3727624690864832E-3</c:v>
                </c:pt>
                <c:pt idx="1984">
                  <c:v>1.3727622890845768E-3</c:v>
                </c:pt>
                <c:pt idx="1985">
                  <c:v>1.3727621106742669E-3</c:v>
                </c:pt>
                <c:pt idx="1986">
                  <c:v>1.3727619338415606E-3</c:v>
                </c:pt>
                <c:pt idx="1987">
                  <c:v>1.3727617585725877E-3</c:v>
                </c:pt>
                <c:pt idx="1988">
                  <c:v>1.3727615848535984E-3</c:v>
                </c:pt>
                <c:pt idx="1989">
                  <c:v>1.3727614126709639E-3</c:v>
                </c:pt>
                <c:pt idx="1990">
                  <c:v>1.3727612420111736E-3</c:v>
                </c:pt>
                <c:pt idx="1991">
                  <c:v>1.3727610728608353E-3</c:v>
                </c:pt>
                <c:pt idx="1992">
                  <c:v>1.3727609052066739E-3</c:v>
                </c:pt>
                <c:pt idx="1993">
                  <c:v>1.37276073903553E-3</c:v>
                </c:pt>
                <c:pt idx="1994">
                  <c:v>1.3727605743343594E-3</c:v>
                </c:pt>
                <c:pt idx="1995">
                  <c:v>1.3727604110902317E-3</c:v>
                </c:pt>
                <c:pt idx="1996">
                  <c:v>1.3727602492903295E-3</c:v>
                </c:pt>
                <c:pt idx="1997">
                  <c:v>1.3727600889219477E-3</c:v>
                </c:pt>
                <c:pt idx="1998">
                  <c:v>1.3727599299724917E-3</c:v>
                </c:pt>
                <c:pt idx="1999">
                  <c:v>1.3727597724294777E-3</c:v>
                </c:pt>
                <c:pt idx="2000">
                  <c:v>1.3727596162805304E-3</c:v>
                </c:pt>
                <c:pt idx="2001">
                  <c:v>1.3727594615133829E-3</c:v>
                </c:pt>
                <c:pt idx="2002">
                  <c:v>1.3727593081158756E-3</c:v>
                </c:pt>
                <c:pt idx="2003">
                  <c:v>1.372759156075955E-3</c:v>
                </c:pt>
                <c:pt idx="2004">
                  <c:v>1.3727590053816733E-3</c:v>
                </c:pt>
                <c:pt idx="2005">
                  <c:v>1.3727588560211868E-3</c:v>
                </c:pt>
                <c:pt idx="2006">
                  <c:v>1.3727587079827559E-3</c:v>
                </c:pt>
                <c:pt idx="2007">
                  <c:v>1.3727585612547429E-3</c:v>
                </c:pt>
                <c:pt idx="2008">
                  <c:v>1.3727584158256126E-3</c:v>
                </c:pt>
                <c:pt idx="2009">
                  <c:v>1.3727582716839301E-3</c:v>
                </c:pt>
                <c:pt idx="2010">
                  <c:v>1.3727581288183611E-3</c:v>
                </c:pt>
                <c:pt idx="2011">
                  <c:v>1.3727579872176699E-3</c:v>
                </c:pt>
                <c:pt idx="2012">
                  <c:v>1.3727578468707197E-3</c:v>
                </c:pt>
                <c:pt idx="2013">
                  <c:v>1.3727577077664703E-3</c:v>
                </c:pt>
                <c:pt idx="2014">
                  <c:v>1.3727575698939786E-3</c:v>
                </c:pt>
                <c:pt idx="2015">
                  <c:v>1.3727574138197812E-3</c:v>
                </c:pt>
                <c:pt idx="2016">
                  <c:v>1.3727572785503658E-3</c:v>
                </c:pt>
                <c:pt idx="2017">
                  <c:v>1.3727571444789347E-3</c:v>
                </c:pt>
                <c:pt idx="2018">
                  <c:v>1.3727570115949364E-3</c:v>
                </c:pt>
                <c:pt idx="2019">
                  <c:v>1.3727568798879116E-3</c:v>
                </c:pt>
                <c:pt idx="2020">
                  <c:v>1.372756749347492E-3</c:v>
                </c:pt>
                <c:pt idx="2021">
                  <c:v>1.3727566199634002E-3</c:v>
                </c:pt>
                <c:pt idx="2022">
                  <c:v>1.3727564917254496E-3</c:v>
                </c:pt>
                <c:pt idx="2023">
                  <c:v>1.3727563646235416E-3</c:v>
                </c:pt>
                <c:pt idx="2024">
                  <c:v>1.3727562386476667E-3</c:v>
                </c:pt>
                <c:pt idx="2025">
                  <c:v>1.3727561137879031E-3</c:v>
                </c:pt>
                <c:pt idx="2026">
                  <c:v>1.3727559900344154E-3</c:v>
                </c:pt>
                <c:pt idx="2027">
                  <c:v>1.3727558673774546E-3</c:v>
                </c:pt>
                <c:pt idx="2028">
                  <c:v>1.3727557458073573E-3</c:v>
                </c:pt>
                <c:pt idx="2029">
                  <c:v>1.3727556253145443E-3</c:v>
                </c:pt>
                <c:pt idx="2030">
                  <c:v>1.3727555058895204E-3</c:v>
                </c:pt>
                <c:pt idx="2031">
                  <c:v>1.3727553875228741E-3</c:v>
                </c:pt>
                <c:pt idx="2032">
                  <c:v>1.3727552702052753E-3</c:v>
                </c:pt>
                <c:pt idx="2033">
                  <c:v>1.3727551539274767E-3</c:v>
                </c:pt>
                <c:pt idx="2034">
                  <c:v>1.3727550386803114E-3</c:v>
                </c:pt>
                <c:pt idx="2035">
                  <c:v>1.3727549244546928E-3</c:v>
                </c:pt>
                <c:pt idx="2036">
                  <c:v>1.3727548112416144E-3</c:v>
                </c:pt>
                <c:pt idx="2037">
                  <c:v>1.372754699032148E-3</c:v>
                </c:pt>
                <c:pt idx="2038">
                  <c:v>1.3727545878174441E-3</c:v>
                </c:pt>
                <c:pt idx="2039">
                  <c:v>1.3727544775887304E-3</c:v>
                </c:pt>
                <c:pt idx="2040">
                  <c:v>1.3727543683373119E-3</c:v>
                </c:pt>
                <c:pt idx="2041">
                  <c:v>1.3727542600545694E-3</c:v>
                </c:pt>
                <c:pt idx="2042">
                  <c:v>1.3727541527319594E-3</c:v>
                </c:pt>
                <c:pt idx="2043">
                  <c:v>1.3727540463610135E-3</c:v>
                </c:pt>
                <c:pt idx="2044">
                  <c:v>1.3727539409333371E-3</c:v>
                </c:pt>
                <c:pt idx="2045">
                  <c:v>1.3727538364406095E-3</c:v>
                </c:pt>
                <c:pt idx="2046">
                  <c:v>1.3727537328745831E-3</c:v>
                </c:pt>
                <c:pt idx="2047">
                  <c:v>1.3727536302270821E-3</c:v>
                </c:pt>
                <c:pt idx="2048">
                  <c:v>1.3727535284900028E-3</c:v>
                </c:pt>
                <c:pt idx="2049">
                  <c:v>1.3727534276553126E-3</c:v>
                </c:pt>
                <c:pt idx="2050">
                  <c:v>1.3727533277150491E-3</c:v>
                </c:pt>
                <c:pt idx="2051">
                  <c:v>1.3727532286613197E-3</c:v>
                </c:pt>
                <c:pt idx="2052">
                  <c:v>1.3727531304863014E-3</c:v>
                </c:pt>
                <c:pt idx="2053">
                  <c:v>1.3727530331822393E-3</c:v>
                </c:pt>
                <c:pt idx="2054">
                  <c:v>1.3727529367414469E-3</c:v>
                </c:pt>
                <c:pt idx="2055">
                  <c:v>1.3727528411563053E-3</c:v>
                </c:pt>
                <c:pt idx="2056">
                  <c:v>1.3727527464192616E-3</c:v>
                </c:pt>
                <c:pt idx="2057">
                  <c:v>1.3727526525228301E-3</c:v>
                </c:pt>
                <c:pt idx="2058">
                  <c:v>1.3727525594595905E-3</c:v>
                </c:pt>
                <c:pt idx="2059">
                  <c:v>1.3727524672221872E-3</c:v>
                </c:pt>
                <c:pt idx="2060">
                  <c:v>1.3727523758033297E-3</c:v>
                </c:pt>
                <c:pt idx="2061">
                  <c:v>1.3727522851957913E-3</c:v>
                </c:pt>
                <c:pt idx="2062">
                  <c:v>1.3727521953924083E-3</c:v>
                </c:pt>
                <c:pt idx="2063">
                  <c:v>1.3727521063860806E-3</c:v>
                </c:pt>
                <c:pt idx="2064">
                  <c:v>1.3727520181697698E-3</c:v>
                </c:pt>
                <c:pt idx="2065">
                  <c:v>1.3727519307364998E-3</c:v>
                </c:pt>
                <c:pt idx="2066">
                  <c:v>1.3727518440793552E-3</c:v>
                </c:pt>
                <c:pt idx="2067">
                  <c:v>1.3727517459841865E-3</c:v>
                </c:pt>
                <c:pt idx="2068">
                  <c:v>1.372751660967164E-3</c:v>
                </c:pt>
                <c:pt idx="2069">
                  <c:v>1.3727515767049268E-3</c:v>
                </c:pt>
                <c:pt idx="2070">
                  <c:v>1.3727514931908076E-3</c:v>
                </c:pt>
                <c:pt idx="2071">
                  <c:v>1.3727514104181979E-3</c:v>
                </c:pt>
                <c:pt idx="2072">
                  <c:v>1.3727513283805471E-3</c:v>
                </c:pt>
                <c:pt idx="2073">
                  <c:v>1.3727512470713625E-3</c:v>
                </c:pt>
                <c:pt idx="2074">
                  <c:v>1.3727511664842081E-3</c:v>
                </c:pt>
                <c:pt idx="2075">
                  <c:v>1.3727510866127046E-3</c:v>
                </c:pt>
                <c:pt idx="2076">
                  <c:v>1.3727510074505284E-3</c:v>
                </c:pt>
                <c:pt idx="2077">
                  <c:v>1.3727509289914121E-3</c:v>
                </c:pt>
                <c:pt idx="2078">
                  <c:v>1.3727508512291426E-3</c:v>
                </c:pt>
                <c:pt idx="2079">
                  <c:v>1.3727507741575619E-3</c:v>
                </c:pt>
                <c:pt idx="2080">
                  <c:v>1.372750697770566E-3</c:v>
                </c:pt>
                <c:pt idx="2081">
                  <c:v>1.372750579102464E-3</c:v>
                </c:pt>
                <c:pt idx="2082">
                  <c:v>1.3727505044481738E-3</c:v>
                </c:pt>
                <c:pt idx="2083">
                  <c:v>1.3727504304571027E-3</c:v>
                </c:pt>
                <c:pt idx="2084">
                  <c:v>1.3727503571233882E-3</c:v>
                </c:pt>
                <c:pt idx="2085">
                  <c:v>1.3727502844412187E-3</c:v>
                </c:pt>
                <c:pt idx="2086">
                  <c:v>1.3727502124048347E-3</c:v>
                </c:pt>
                <c:pt idx="2087">
                  <c:v>1.3727501410085261E-3</c:v>
                </c:pt>
                <c:pt idx="2088">
                  <c:v>1.3727500702466343E-3</c:v>
                </c:pt>
                <c:pt idx="2089">
                  <c:v>1.3727500001135494E-3</c:v>
                </c:pt>
                <c:pt idx="2090">
                  <c:v>1.3727499306037112E-3</c:v>
                </c:pt>
                <c:pt idx="2091">
                  <c:v>1.3727498617116089E-3</c:v>
                </c:pt>
                <c:pt idx="2092">
                  <c:v>1.372749793431779E-3</c:v>
                </c:pt>
                <c:pt idx="2093">
                  <c:v>1.3727497257588071E-3</c:v>
                </c:pt>
                <c:pt idx="2094">
                  <c:v>1.372749658687326E-3</c:v>
                </c:pt>
                <c:pt idx="2095">
                  <c:v>1.3727495922120155E-3</c:v>
                </c:pt>
                <c:pt idx="2096">
                  <c:v>1.3727495263276027E-3</c:v>
                </c:pt>
                <c:pt idx="2097">
                  <c:v>1.3727494610288604E-3</c:v>
                </c:pt>
                <c:pt idx="2098">
                  <c:v>1.3727493963106082E-3</c:v>
                </c:pt>
                <c:pt idx="2099">
                  <c:v>1.3727493321677104E-3</c:v>
                </c:pt>
                <c:pt idx="2100">
                  <c:v>1.3727492685950771E-3</c:v>
                </c:pt>
                <c:pt idx="2101">
                  <c:v>1.3727492055876629E-3</c:v>
                </c:pt>
                <c:pt idx="2102">
                  <c:v>1.3727491431404671E-3</c:v>
                </c:pt>
                <c:pt idx="2103">
                  <c:v>1.3727490812485326E-3</c:v>
                </c:pt>
                <c:pt idx="2104">
                  <c:v>1.3727490199069458E-3</c:v>
                </c:pt>
                <c:pt idx="2105">
                  <c:v>1.372748959110837E-3</c:v>
                </c:pt>
                <c:pt idx="2106">
                  <c:v>1.3727488988553788E-3</c:v>
                </c:pt>
                <c:pt idx="2107">
                  <c:v>1.3727488391357865E-3</c:v>
                </c:pt>
                <c:pt idx="2108">
                  <c:v>1.3727487799473175E-3</c:v>
                </c:pt>
                <c:pt idx="2109">
                  <c:v>1.3727487212852707E-3</c:v>
                </c:pt>
                <c:pt idx="2110">
                  <c:v>1.3727486631449869E-3</c:v>
                </c:pt>
                <c:pt idx="2111">
                  <c:v>1.3727486055218471E-3</c:v>
                </c:pt>
                <c:pt idx="2112">
                  <c:v>1.3727485484112739E-3</c:v>
                </c:pt>
                <c:pt idx="2113">
                  <c:v>1.3727484918087294E-3</c:v>
                </c:pt>
                <c:pt idx="2114">
                  <c:v>1.3727484357097164E-3</c:v>
                </c:pt>
                <c:pt idx="2115">
                  <c:v>1.3727483801097764E-3</c:v>
                </c:pt>
                <c:pt idx="2116">
                  <c:v>1.372748325004491E-3</c:v>
                </c:pt>
                <c:pt idx="2117">
                  <c:v>1.3727482703894801E-3</c:v>
                </c:pt>
                <c:pt idx="2118">
                  <c:v>1.3727482162604028E-3</c:v>
                </c:pt>
                <c:pt idx="2119">
                  <c:v>1.3727481626129557E-3</c:v>
                </c:pt>
                <c:pt idx="2120">
                  <c:v>1.3727481094428736E-3</c:v>
                </c:pt>
                <c:pt idx="2121">
                  <c:v>1.3727480567459292E-3</c:v>
                </c:pt>
                <c:pt idx="2122">
                  <c:v>1.3727480045179321E-3</c:v>
                </c:pt>
                <c:pt idx="2123">
                  <c:v>1.3727479527547285E-3</c:v>
                </c:pt>
                <c:pt idx="2124">
                  <c:v>1.3727479014522018E-3</c:v>
                </c:pt>
                <c:pt idx="2125">
                  <c:v>1.3727478506062715E-3</c:v>
                </c:pt>
                <c:pt idx="2126">
                  <c:v>1.3727478002128928E-3</c:v>
                </c:pt>
                <c:pt idx="2127">
                  <c:v>1.3727477502680568E-3</c:v>
                </c:pt>
                <c:pt idx="2128">
                  <c:v>1.3727477007677896E-3</c:v>
                </c:pt>
                <c:pt idx="2129">
                  <c:v>1.3727476517081528E-3</c:v>
                </c:pt>
                <c:pt idx="2130">
                  <c:v>1.3727476030852422E-3</c:v>
                </c:pt>
                <c:pt idx="2131">
                  <c:v>1.3727475548951885E-3</c:v>
                </c:pt>
                <c:pt idx="2132">
                  <c:v>1.372747507134156E-3</c:v>
                </c:pt>
                <c:pt idx="2133">
                  <c:v>1.3727474597983432E-3</c:v>
                </c:pt>
                <c:pt idx="2134">
                  <c:v>1.3727474128839817E-3</c:v>
                </c:pt>
                <c:pt idx="2135">
                  <c:v>1.3727473663873368E-3</c:v>
                </c:pt>
                <c:pt idx="2136">
                  <c:v>1.3727473203047065E-3</c:v>
                </c:pt>
                <c:pt idx="2137">
                  <c:v>1.3727472746324213E-3</c:v>
                </c:pt>
                <c:pt idx="2138">
                  <c:v>1.372747229366844E-3</c:v>
                </c:pt>
                <c:pt idx="2139">
                  <c:v>1.37274718450437E-3</c:v>
                </c:pt>
                <c:pt idx="2140">
                  <c:v>1.3727471400414258E-3</c:v>
                </c:pt>
                <c:pt idx="2141">
                  <c:v>1.37274709597447E-3</c:v>
                </c:pt>
                <c:pt idx="2142">
                  <c:v>1.3727470522999919E-3</c:v>
                </c:pt>
                <c:pt idx="2143">
                  <c:v>1.3727470090145121E-3</c:v>
                </c:pt>
                <c:pt idx="2144">
                  <c:v>1.3727469661145818E-3</c:v>
                </c:pt>
                <c:pt idx="2145">
                  <c:v>1.3727469235967826E-3</c:v>
                </c:pt>
                <c:pt idx="2146">
                  <c:v>1.3727468814577262E-3</c:v>
                </c:pt>
                <c:pt idx="2147">
                  <c:v>1.3727468396940543E-3</c:v>
                </c:pt>
                <c:pt idx="2148">
                  <c:v>1.372746798302438E-3</c:v>
                </c:pt>
                <c:pt idx="2149">
                  <c:v>1.3727467572795782E-3</c:v>
                </c:pt>
                <c:pt idx="2150">
                  <c:v>1.3727467166222045E-3</c:v>
                </c:pt>
                <c:pt idx="2151">
                  <c:v>1.3727466763270753E-3</c:v>
                </c:pt>
                <c:pt idx="2152">
                  <c:v>1.3727466363909779E-3</c:v>
                </c:pt>
                <c:pt idx="2153">
                  <c:v>1.372746596810728E-3</c:v>
                </c:pt>
                <c:pt idx="2154">
                  <c:v>1.3727465575831691E-3</c:v>
                </c:pt>
                <c:pt idx="2155">
                  <c:v>1.3727465187051723E-3</c:v>
                </c:pt>
                <c:pt idx="2156">
                  <c:v>1.3727464801736374E-3</c:v>
                </c:pt>
                <c:pt idx="2157">
                  <c:v>1.3727464419854901E-3</c:v>
                </c:pt>
                <c:pt idx="2158">
                  <c:v>1.3727464041376845E-3</c:v>
                </c:pt>
                <c:pt idx="2159">
                  <c:v>1.3727463666272008E-3</c:v>
                </c:pt>
                <c:pt idx="2160">
                  <c:v>1.3727463294510461E-3</c:v>
                </c:pt>
                <c:pt idx="2161">
                  <c:v>1.3727462926062541E-3</c:v>
                </c:pt>
                <c:pt idx="2162">
                  <c:v>1.3727462560898843E-3</c:v>
                </c:pt>
                <c:pt idx="2163">
                  <c:v>1.3727462198990226E-3</c:v>
                </c:pt>
                <c:pt idx="2164">
                  <c:v>1.3727461840307802E-3</c:v>
                </c:pt>
                <c:pt idx="2165">
                  <c:v>1.3727461484822939E-3</c:v>
                </c:pt>
                <c:pt idx="2166">
                  <c:v>1.3727461132507261E-3</c:v>
                </c:pt>
                <c:pt idx="2167">
                  <c:v>1.3727460783332639E-3</c:v>
                </c:pt>
                <c:pt idx="2168">
                  <c:v>1.3727460437271196E-3</c:v>
                </c:pt>
                <c:pt idx="2169">
                  <c:v>1.3727460094295294E-3</c:v>
                </c:pt>
                <c:pt idx="2170">
                  <c:v>1.3727459754377547E-3</c:v>
                </c:pt>
                <c:pt idx="2171">
                  <c:v>1.3727459417490809E-3</c:v>
                </c:pt>
                <c:pt idx="2172">
                  <c:v>1.3727459083608172E-3</c:v>
                </c:pt>
                <c:pt idx="2173">
                  <c:v>1.3727458752702964E-3</c:v>
                </c:pt>
                <c:pt idx="2174">
                  <c:v>1.3727458424748751E-3</c:v>
                </c:pt>
                <c:pt idx="2175">
                  <c:v>1.3727458099719334E-3</c:v>
                </c:pt>
                <c:pt idx="2176">
                  <c:v>1.3727457777588743E-3</c:v>
                </c:pt>
                <c:pt idx="2177">
                  <c:v>1.3727457458331236E-3</c:v>
                </c:pt>
                <c:pt idx="2178">
                  <c:v>1.3727457141921304E-3</c:v>
                </c:pt>
                <c:pt idx="2179">
                  <c:v>1.3727456828333659E-3</c:v>
                </c:pt>
                <c:pt idx="2180">
                  <c:v>1.3727456517543236E-3</c:v>
                </c:pt>
                <c:pt idx="2181">
                  <c:v>1.3727456209525193E-3</c:v>
                </c:pt>
                <c:pt idx="2182">
                  <c:v>1.3727455904254909E-3</c:v>
                </c:pt>
                <c:pt idx="2183">
                  <c:v>1.3727455601707976E-3</c:v>
                </c:pt>
                <c:pt idx="2184">
                  <c:v>1.3727455301860208E-3</c:v>
                </c:pt>
                <c:pt idx="2185">
                  <c:v>1.3727455004687627E-3</c:v>
                </c:pt>
                <c:pt idx="2186">
                  <c:v>1.3727454710166468E-3</c:v>
                </c:pt>
                <c:pt idx="2187">
                  <c:v>1.3727454418273181E-3</c:v>
                </c:pt>
                <c:pt idx="2188">
                  <c:v>1.3727454128984419E-3</c:v>
                </c:pt>
                <c:pt idx="2189">
                  <c:v>1.372745384227704E-3</c:v>
                </c:pt>
                <c:pt idx="2190">
                  <c:v>1.3727453558128114E-3</c:v>
                </c:pt>
                <c:pt idx="2191">
                  <c:v>1.3727453276514907E-3</c:v>
                </c:pt>
                <c:pt idx="2192">
                  <c:v>1.3727452997414887E-3</c:v>
                </c:pt>
                <c:pt idx="2193">
                  <c:v>1.3727452720805726E-3</c:v>
                </c:pt>
                <c:pt idx="2194">
                  <c:v>1.3727452446665284E-3</c:v>
                </c:pt>
                <c:pt idx="2195">
                  <c:v>1.3727452174971627E-3</c:v>
                </c:pt>
                <c:pt idx="2196">
                  <c:v>1.3727451905703012E-3</c:v>
                </c:pt>
                <c:pt idx="2197">
                  <c:v>1.3727451638837881E-3</c:v>
                </c:pt>
                <c:pt idx="2198">
                  <c:v>1.3727451374354878E-3</c:v>
                </c:pt>
                <c:pt idx="2199">
                  <c:v>1.3727451112232826E-3</c:v>
                </c:pt>
                <c:pt idx="2200">
                  <c:v>1.3727450852450743E-3</c:v>
                </c:pt>
                <c:pt idx="2201">
                  <c:v>1.3727450594987827E-3</c:v>
                </c:pt>
                <c:pt idx="2202">
                  <c:v>1.3727450339823463E-3</c:v>
                </c:pt>
                <c:pt idx="2203">
                  <c:v>1.3727450086937218E-3</c:v>
                </c:pt>
                <c:pt idx="2204">
                  <c:v>1.372744983630884E-3</c:v>
                </c:pt>
                <c:pt idx="2205">
                  <c:v>1.3727449587918252E-3</c:v>
                </c:pt>
                <c:pt idx="2206">
                  <c:v>1.3727449341745562E-3</c:v>
                </c:pt>
                <c:pt idx="2207">
                  <c:v>1.372744909777105E-3</c:v>
                </c:pt>
                <c:pt idx="2208">
                  <c:v>1.3727448855975167E-3</c:v>
                </c:pt>
                <c:pt idx="2209">
                  <c:v>1.3727448616338543E-3</c:v>
                </c:pt>
                <c:pt idx="2210">
                  <c:v>1.3727448378841977E-3</c:v>
                </c:pt>
                <c:pt idx="2211">
                  <c:v>1.3727448143466439E-3</c:v>
                </c:pt>
                <c:pt idx="2212">
                  <c:v>1.3727447910193062E-3</c:v>
                </c:pt>
                <c:pt idx="2213">
                  <c:v>1.3727447679003156E-3</c:v>
                </c:pt>
                <c:pt idx="2214">
                  <c:v>1.3727447449878188E-3</c:v>
                </c:pt>
                <c:pt idx="2215">
                  <c:v>1.3727447222799791E-3</c:v>
                </c:pt>
                <c:pt idx="2216">
                  <c:v>1.3727446997749762E-3</c:v>
                </c:pt>
                <c:pt idx="2217">
                  <c:v>1.3727446774710059E-3</c:v>
                </c:pt>
                <c:pt idx="2218">
                  <c:v>1.3727446553662799E-3</c:v>
                </c:pt>
                <c:pt idx="2219">
                  <c:v>1.3727446334590259E-3</c:v>
                </c:pt>
                <c:pt idx="2220">
                  <c:v>1.3727446117474868E-3</c:v>
                </c:pt>
                <c:pt idx="2221">
                  <c:v>1.3727445902299215E-3</c:v>
                </c:pt>
                <c:pt idx="2222">
                  <c:v>1.3727445689046044E-3</c:v>
                </c:pt>
                <c:pt idx="2223">
                  <c:v>1.3727445477698249E-3</c:v>
                </c:pt>
                <c:pt idx="2224">
                  <c:v>1.3727445268238876E-3</c:v>
                </c:pt>
                <c:pt idx="2225">
                  <c:v>1.3727445060651123E-3</c:v>
                </c:pt>
                <c:pt idx="2226">
                  <c:v>1.3727444854918333E-3</c:v>
                </c:pt>
                <c:pt idx="2227">
                  <c:v>1.3727444651024001E-3</c:v>
                </c:pt>
                <c:pt idx="2228">
                  <c:v>1.3727444448951764E-3</c:v>
                </c:pt>
                <c:pt idx="2229">
                  <c:v>1.3727444248685409E-3</c:v>
                </c:pt>
                <c:pt idx="2230">
                  <c:v>1.3727444050208861E-3</c:v>
                </c:pt>
                <c:pt idx="2231">
                  <c:v>1.3727443853506192E-3</c:v>
                </c:pt>
                <c:pt idx="2232">
                  <c:v>1.3727443658561611E-3</c:v>
                </c:pt>
                <c:pt idx="2233">
                  <c:v>1.372744346535947E-3</c:v>
                </c:pt>
                <c:pt idx="2234">
                  <c:v>1.3727443273884258E-3</c:v>
                </c:pt>
                <c:pt idx="2235">
                  <c:v>1.3727443084120604E-3</c:v>
                </c:pt>
                <c:pt idx="2236">
                  <c:v>1.3727442896053269E-3</c:v>
                </c:pt>
                <c:pt idx="2237">
                  <c:v>1.3727442709667154E-3</c:v>
                </c:pt>
                <c:pt idx="2238">
                  <c:v>1.3727442524947286E-3</c:v>
                </c:pt>
                <c:pt idx="2239">
                  <c:v>1.3727442341878837E-3</c:v>
                </c:pt>
                <c:pt idx="2240">
                  <c:v>1.3727442160447096E-3</c:v>
                </c:pt>
                <c:pt idx="2241">
                  <c:v>1.3727441980637496E-3</c:v>
                </c:pt>
                <c:pt idx="2242">
                  <c:v>1.3727441802435588E-3</c:v>
                </c:pt>
                <c:pt idx="2243">
                  <c:v>1.3727441625827057E-3</c:v>
                </c:pt>
                <c:pt idx="2244">
                  <c:v>1.3727441450797713E-3</c:v>
                </c:pt>
                <c:pt idx="2245">
                  <c:v>1.3727441277333495E-3</c:v>
                </c:pt>
                <c:pt idx="2246">
                  <c:v>1.3727441105420462E-3</c:v>
                </c:pt>
                <c:pt idx="2247">
                  <c:v>1.3727440935044797E-3</c:v>
                </c:pt>
                <c:pt idx="2248">
                  <c:v>1.372744076619281E-3</c:v>
                </c:pt>
                <c:pt idx="2249">
                  <c:v>1.3727440598850929E-3</c:v>
                </c:pt>
                <c:pt idx="2250">
                  <c:v>1.3727440433005703E-3</c:v>
                </c:pt>
                <c:pt idx="2251">
                  <c:v>1.3727440268643798E-3</c:v>
                </c:pt>
                <c:pt idx="2252">
                  <c:v>1.3727440105752002E-3</c:v>
                </c:pt>
                <c:pt idx="2253">
                  <c:v>1.3727439944317217E-3</c:v>
                </c:pt>
                <c:pt idx="2254">
                  <c:v>1.3727439784326466E-3</c:v>
                </c:pt>
                <c:pt idx="2255">
                  <c:v>1.3727439625766879E-3</c:v>
                </c:pt>
                <c:pt idx="2256">
                  <c:v>1.372743946862571E-3</c:v>
                </c:pt>
                <c:pt idx="2257">
                  <c:v>1.3727439312890316E-3</c:v>
                </c:pt>
                <c:pt idx="2258">
                  <c:v>1.3727439158548174E-3</c:v>
                </c:pt>
                <c:pt idx="2259">
                  <c:v>1.3727439005586869E-3</c:v>
                </c:pt>
                <c:pt idx="2260">
                  <c:v>1.3727438853994094E-3</c:v>
                </c:pt>
                <c:pt idx="2261">
                  <c:v>1.3727438703757657E-3</c:v>
                </c:pt>
                <c:pt idx="2262">
                  <c:v>1.3727438554865467E-3</c:v>
                </c:pt>
                <c:pt idx="2263">
                  <c:v>1.3727438407305547E-3</c:v>
                </c:pt>
                <c:pt idx="2264">
                  <c:v>1.372743826106602E-3</c:v>
                </c:pt>
                <c:pt idx="2265">
                  <c:v>1.3727438116135119E-3</c:v>
                </c:pt>
                <c:pt idx="2266">
                  <c:v>1.3727437972501182E-3</c:v>
                </c:pt>
                <c:pt idx="2267">
                  <c:v>1.3727437830152644E-3</c:v>
                </c:pt>
                <c:pt idx="2268">
                  <c:v>1.3727437689078049E-3</c:v>
                </c:pt>
                <c:pt idx="2269">
                  <c:v>1.3727437549266041E-3</c:v>
                </c:pt>
                <c:pt idx="2270">
                  <c:v>1.3727437410705366E-3</c:v>
                </c:pt>
                <c:pt idx="2271">
                  <c:v>1.3727437273384866E-3</c:v>
                </c:pt>
                <c:pt idx="2272">
                  <c:v>1.3727437137293485E-3</c:v>
                </c:pt>
                <c:pt idx="2273">
                  <c:v>1.3727437002420263E-3</c:v>
                </c:pt>
                <c:pt idx="2274">
                  <c:v>1.3727436868754342E-3</c:v>
                </c:pt>
                <c:pt idx="2275">
                  <c:v>1.3727436717457808E-3</c:v>
                </c:pt>
                <c:pt idx="2276">
                  <c:v>1.372743658634283E-3</c:v>
                </c:pt>
                <c:pt idx="2277">
                  <c:v>1.3727436456401638E-3</c:v>
                </c:pt>
                <c:pt idx="2278">
                  <c:v>1.3727436327623766E-3</c:v>
                </c:pt>
                <c:pt idx="2279">
                  <c:v>1.3727436199998842E-3</c:v>
                </c:pt>
                <c:pt idx="2280">
                  <c:v>1.372743607351658E-3</c:v>
                </c:pt>
                <c:pt idx="2281">
                  <c:v>1.3727435948166788E-3</c:v>
                </c:pt>
                <c:pt idx="2282">
                  <c:v>1.3727435823939369E-3</c:v>
                </c:pt>
                <c:pt idx="2283">
                  <c:v>1.3727435700824314E-3</c:v>
                </c:pt>
                <c:pt idx="2284">
                  <c:v>1.3727435578811695E-3</c:v>
                </c:pt>
                <c:pt idx="2285">
                  <c:v>1.3727435457891683E-3</c:v>
                </c:pt>
                <c:pt idx="2286">
                  <c:v>1.3727435338054528E-3</c:v>
                </c:pt>
                <c:pt idx="2287">
                  <c:v>1.3727435219290571E-3</c:v>
                </c:pt>
                <c:pt idx="2288">
                  <c:v>1.372743510159024E-3</c:v>
                </c:pt>
                <c:pt idx="2289">
                  <c:v>1.3727434984944044E-3</c:v>
                </c:pt>
                <c:pt idx="2290">
                  <c:v>1.3727434869342579E-3</c:v>
                </c:pt>
                <c:pt idx="2291">
                  <c:v>1.3727434754776525E-3</c:v>
                </c:pt>
                <c:pt idx="2292">
                  <c:v>1.372743464123664E-3</c:v>
                </c:pt>
                <c:pt idx="2293">
                  <c:v>1.3727434512721566E-3</c:v>
                </c:pt>
                <c:pt idx="2294">
                  <c:v>1.3727434401349893E-3</c:v>
                </c:pt>
                <c:pt idx="2295">
                  <c:v>1.3727434290975885E-3</c:v>
                </c:pt>
                <c:pt idx="2296">
                  <c:v>1.3727434181590639E-3</c:v>
                </c:pt>
                <c:pt idx="2297">
                  <c:v>1.3727434073185336E-3</c:v>
                </c:pt>
                <c:pt idx="2298">
                  <c:v>1.3727433965751224E-3</c:v>
                </c:pt>
                <c:pt idx="2299">
                  <c:v>1.3727433859279639E-3</c:v>
                </c:pt>
                <c:pt idx="2300">
                  <c:v>1.3727433753761991E-3</c:v>
                </c:pt>
                <c:pt idx="2301">
                  <c:v>1.3727433649189762E-3</c:v>
                </c:pt>
                <c:pt idx="2302">
                  <c:v>1.3727433545554515E-3</c:v>
                </c:pt>
                <c:pt idx="2303">
                  <c:v>1.3727433442847887E-3</c:v>
                </c:pt>
                <c:pt idx="2304">
                  <c:v>1.3727433341061586E-3</c:v>
                </c:pt>
                <c:pt idx="2305">
                  <c:v>1.3727433240187398E-3</c:v>
                </c:pt>
                <c:pt idx="2306">
                  <c:v>1.3727433140217182E-3</c:v>
                </c:pt>
                <c:pt idx="2307">
                  <c:v>1.3727433041142863E-3</c:v>
                </c:pt>
                <c:pt idx="2308">
                  <c:v>1.3727432942956448E-3</c:v>
                </c:pt>
                <c:pt idx="2309">
                  <c:v>1.3727432845650003E-3</c:v>
                </c:pt>
                <c:pt idx="2310">
                  <c:v>1.3727432749215676E-3</c:v>
                </c:pt>
                <c:pt idx="2311">
                  <c:v>1.3727432653645676E-3</c:v>
                </c:pt>
                <c:pt idx="2312">
                  <c:v>1.3727432558932288E-3</c:v>
                </c:pt>
                <c:pt idx="2313">
                  <c:v>1.3727432465067862E-3</c:v>
                </c:pt>
                <c:pt idx="2314">
                  <c:v>1.3727432372044816E-3</c:v>
                </c:pt>
                <c:pt idx="2315">
                  <c:v>1.3727432279855636E-3</c:v>
                </c:pt>
                <c:pt idx="2316">
                  <c:v>1.3727432188492875E-3</c:v>
                </c:pt>
                <c:pt idx="2317">
                  <c:v>1.3727432097949152E-3</c:v>
                </c:pt>
                <c:pt idx="2318">
                  <c:v>1.3727432008217154E-3</c:v>
                </c:pt>
                <c:pt idx="2319">
                  <c:v>1.3727431919289628E-3</c:v>
                </c:pt>
                <c:pt idx="2320">
                  <c:v>1.3727431831159389E-3</c:v>
                </c:pt>
                <c:pt idx="2321">
                  <c:v>1.3727431743819315E-3</c:v>
                </c:pt>
                <c:pt idx="2322">
                  <c:v>1.3727431657262349E-3</c:v>
                </c:pt>
                <c:pt idx="2323">
                  <c:v>1.3727431571481494E-3</c:v>
                </c:pt>
                <c:pt idx="2324">
                  <c:v>1.3727431486469817E-3</c:v>
                </c:pt>
                <c:pt idx="2325">
                  <c:v>1.3727431402220447E-3</c:v>
                </c:pt>
                <c:pt idx="2326">
                  <c:v>1.3727431318726572E-3</c:v>
                </c:pt>
                <c:pt idx="2327">
                  <c:v>1.3727431224221441E-3</c:v>
                </c:pt>
                <c:pt idx="2328">
                  <c:v>1.3727431142323834E-3</c:v>
                </c:pt>
                <c:pt idx="2329">
                  <c:v>1.3727431061160708E-3</c:v>
                </c:pt>
                <c:pt idx="2330">
                  <c:v>1.3727430980725504E-3</c:v>
                </c:pt>
                <c:pt idx="2331">
                  <c:v>1.3727430901011714E-3</c:v>
                </c:pt>
                <c:pt idx="2332">
                  <c:v>1.3727430822012892E-3</c:v>
                </c:pt>
                <c:pt idx="2333">
                  <c:v>1.3727430743722651E-3</c:v>
                </c:pt>
                <c:pt idx="2334">
                  <c:v>1.3727430666134654E-3</c:v>
                </c:pt>
                <c:pt idx="2335">
                  <c:v>1.3727430589242631E-3</c:v>
                </c:pt>
                <c:pt idx="2336">
                  <c:v>1.3727430513040357E-3</c:v>
                </c:pt>
                <c:pt idx="2337">
                  <c:v>1.3727430437521669E-3</c:v>
                </c:pt>
                <c:pt idx="2338">
                  <c:v>1.3727430362680455E-3</c:v>
                </c:pt>
                <c:pt idx="2339">
                  <c:v>1.3727430288510661E-3</c:v>
                </c:pt>
                <c:pt idx="2340">
                  <c:v>1.3727430215006286E-3</c:v>
                </c:pt>
                <c:pt idx="2341">
                  <c:v>1.3727430100829538E-3</c:v>
                </c:pt>
                <c:pt idx="2342">
                  <c:v>1.372743002900905E-3</c:v>
                </c:pt>
                <c:pt idx="2343">
                  <c:v>1.372742995783298E-3</c:v>
                </c:pt>
                <c:pt idx="2344">
                  <c:v>1.3727429887295563E-3</c:v>
                </c:pt>
                <c:pt idx="2345">
                  <c:v>1.3727429817391092E-3</c:v>
                </c:pt>
                <c:pt idx="2346">
                  <c:v>1.3727429748113906E-3</c:v>
                </c:pt>
                <c:pt idx="2347">
                  <c:v>1.3727429679458397E-3</c:v>
                </c:pt>
                <c:pt idx="2348">
                  <c:v>1.3727429611419006E-3</c:v>
                </c:pt>
                <c:pt idx="2349">
                  <c:v>1.3727429543990222E-3</c:v>
                </c:pt>
                <c:pt idx="2350">
                  <c:v>1.3727429477166588E-3</c:v>
                </c:pt>
                <c:pt idx="2351">
                  <c:v>1.3727429410942691E-3</c:v>
                </c:pt>
                <c:pt idx="2352">
                  <c:v>1.3727429345313166E-3</c:v>
                </c:pt>
                <c:pt idx="2353">
                  <c:v>1.37274292802727E-3</c:v>
                </c:pt>
                <c:pt idx="2354">
                  <c:v>1.3727429215816022E-3</c:v>
                </c:pt>
                <c:pt idx="2355">
                  <c:v>1.3727429151937911E-3</c:v>
                </c:pt>
                <c:pt idx="2356">
                  <c:v>1.3727429088633194E-3</c:v>
                </c:pt>
                <c:pt idx="2357">
                  <c:v>1.3727429025896742E-3</c:v>
                </c:pt>
                <c:pt idx="2358">
                  <c:v>1.3727428963723469E-3</c:v>
                </c:pt>
                <c:pt idx="2359">
                  <c:v>1.3727428902108342E-3</c:v>
                </c:pt>
                <c:pt idx="2360">
                  <c:v>1.3727428841046362E-3</c:v>
                </c:pt>
                <c:pt idx="2361">
                  <c:v>1.3727428780532587E-3</c:v>
                </c:pt>
                <c:pt idx="2362">
                  <c:v>1.3727428720562108E-3</c:v>
                </c:pt>
                <c:pt idx="2363">
                  <c:v>1.3727428661130068E-3</c:v>
                </c:pt>
                <c:pt idx="2364">
                  <c:v>1.3727428602231645E-3</c:v>
                </c:pt>
                <c:pt idx="2365">
                  <c:v>1.3727428543862069E-3</c:v>
                </c:pt>
                <c:pt idx="2366">
                  <c:v>1.3727428486016604E-3</c:v>
                </c:pt>
                <c:pt idx="2367">
                  <c:v>1.3727428428690566E-3</c:v>
                </c:pt>
                <c:pt idx="2368">
                  <c:v>1.3727428371879302E-3</c:v>
                </c:pt>
                <c:pt idx="2369">
                  <c:v>1.3727428315578208E-3</c:v>
                </c:pt>
                <c:pt idx="2370">
                  <c:v>1.3727428259782718E-3</c:v>
                </c:pt>
                <c:pt idx="2371">
                  <c:v>1.3727428204488305E-3</c:v>
                </c:pt>
                <c:pt idx="2372">
                  <c:v>1.372742814969049E-3</c:v>
                </c:pt>
                <c:pt idx="2373">
                  <c:v>1.3727428095384824E-3</c:v>
                </c:pt>
                <c:pt idx="2374">
                  <c:v>1.3727428041566906E-3</c:v>
                </c:pt>
                <c:pt idx="2375">
                  <c:v>1.3727427988232367E-3</c:v>
                </c:pt>
                <c:pt idx="2376">
                  <c:v>1.372742793537688E-3</c:v>
                </c:pt>
                <c:pt idx="2377">
                  <c:v>1.3727427882996161E-3</c:v>
                </c:pt>
                <c:pt idx="2378">
                  <c:v>1.3727427831085955E-3</c:v>
                </c:pt>
                <c:pt idx="2379">
                  <c:v>1.3727427779642056E-3</c:v>
                </c:pt>
                <c:pt idx="2380">
                  <c:v>1.3727427728660285E-3</c:v>
                </c:pt>
                <c:pt idx="2381">
                  <c:v>1.3727427678136507E-3</c:v>
                </c:pt>
                <c:pt idx="2382">
                  <c:v>1.3727427628066622E-3</c:v>
                </c:pt>
                <c:pt idx="2383">
                  <c:v>1.3727427578446565E-3</c:v>
                </c:pt>
                <c:pt idx="2384">
                  <c:v>1.3727427529272309E-3</c:v>
                </c:pt>
                <c:pt idx="2385">
                  <c:v>1.3727427480539863E-3</c:v>
                </c:pt>
                <c:pt idx="2386">
                  <c:v>1.3727427432245272E-3</c:v>
                </c:pt>
                <c:pt idx="2387">
                  <c:v>1.3727427384384613E-3</c:v>
                </c:pt>
                <c:pt idx="2388">
                  <c:v>1.3727427336954002E-3</c:v>
                </c:pt>
                <c:pt idx="2389">
                  <c:v>1.3727427289949587E-3</c:v>
                </c:pt>
                <c:pt idx="2390">
                  <c:v>1.3727427243367554E-3</c:v>
                </c:pt>
                <c:pt idx="2391">
                  <c:v>1.3727427197204117E-3</c:v>
                </c:pt>
                <c:pt idx="2392">
                  <c:v>1.3727427151455529E-3</c:v>
                </c:pt>
                <c:pt idx="2393">
                  <c:v>1.3727427106118076E-3</c:v>
                </c:pt>
                <c:pt idx="2394">
                  <c:v>1.3727427061188072E-3</c:v>
                </c:pt>
                <c:pt idx="2395">
                  <c:v>1.3727427016661871E-3</c:v>
                </c:pt>
                <c:pt idx="2396">
                  <c:v>1.3727426972535853E-3</c:v>
                </c:pt>
                <c:pt idx="2397">
                  <c:v>1.3727426928806436E-3</c:v>
                </c:pt>
                <c:pt idx="2398">
                  <c:v>1.3727426885470069E-3</c:v>
                </c:pt>
                <c:pt idx="2399">
                  <c:v>1.3727426842523227E-3</c:v>
                </c:pt>
                <c:pt idx="2400">
                  <c:v>1.3727426799962422E-3</c:v>
                </c:pt>
                <c:pt idx="2401">
                  <c:v>1.3727426757784197E-3</c:v>
                </c:pt>
                <c:pt idx="2402">
                  <c:v>1.3727426715985122E-3</c:v>
                </c:pt>
                <c:pt idx="2403">
                  <c:v>1.3727426674561803E-3</c:v>
                </c:pt>
                <c:pt idx="2404">
                  <c:v>1.3727426633510873E-3</c:v>
                </c:pt>
                <c:pt idx="2405">
                  <c:v>1.3727426592828993E-3</c:v>
                </c:pt>
                <c:pt idx="2406">
                  <c:v>1.3727426552512859E-3</c:v>
                </c:pt>
                <c:pt idx="2407">
                  <c:v>1.3727426512559193E-3</c:v>
                </c:pt>
                <c:pt idx="2408">
                  <c:v>1.3727426472964748E-3</c:v>
                </c:pt>
                <c:pt idx="2409">
                  <c:v>1.3727426433726303E-3</c:v>
                </c:pt>
                <c:pt idx="2410">
                  <c:v>1.372742639484067E-3</c:v>
                </c:pt>
                <c:pt idx="2411">
                  <c:v>1.3727426356304683E-3</c:v>
                </c:pt>
                <c:pt idx="2412">
                  <c:v>1.3727426318115214E-3</c:v>
                </c:pt>
                <c:pt idx="2413">
                  <c:v>1.3727426280269156E-3</c:v>
                </c:pt>
                <c:pt idx="2414">
                  <c:v>1.3727426242763428E-3</c:v>
                </c:pt>
                <c:pt idx="2415">
                  <c:v>1.3727426205594982E-3</c:v>
                </c:pt>
                <c:pt idx="2416">
                  <c:v>1.3727426168760797E-3</c:v>
                </c:pt>
                <c:pt idx="2417">
                  <c:v>1.3727426132257874E-3</c:v>
                </c:pt>
                <c:pt idx="2418">
                  <c:v>1.3727426096083243E-3</c:v>
                </c:pt>
                <c:pt idx="2419">
                  <c:v>1.3727426060233963E-3</c:v>
                </c:pt>
                <c:pt idx="2420">
                  <c:v>1.3727426024707119E-3</c:v>
                </c:pt>
                <c:pt idx="2421">
                  <c:v>1.3727425989499818E-3</c:v>
                </c:pt>
                <c:pt idx="2422">
                  <c:v>1.3727425954609194E-3</c:v>
                </c:pt>
                <c:pt idx="2423">
                  <c:v>1.3727425920032411E-3</c:v>
                </c:pt>
                <c:pt idx="2424">
                  <c:v>1.3727425885766654E-3</c:v>
                </c:pt>
                <c:pt idx="2425">
                  <c:v>1.3727425851809136E-3</c:v>
                </c:pt>
                <c:pt idx="2426">
                  <c:v>1.3727425818157093E-3</c:v>
                </c:pt>
                <c:pt idx="2427">
                  <c:v>1.3727425784807782E-3</c:v>
                </c:pt>
                <c:pt idx="2428">
                  <c:v>1.3727425751758494E-3</c:v>
                </c:pt>
                <c:pt idx="2429">
                  <c:v>1.3727425719006533E-3</c:v>
                </c:pt>
                <c:pt idx="2430">
                  <c:v>1.3727425686549239E-3</c:v>
                </c:pt>
                <c:pt idx="2431">
                  <c:v>1.3727425654383966E-3</c:v>
                </c:pt>
                <c:pt idx="2432">
                  <c:v>1.3727425622508094E-3</c:v>
                </c:pt>
                <c:pt idx="2433">
                  <c:v>1.3727425590919029E-3</c:v>
                </c:pt>
                <c:pt idx="2434">
                  <c:v>1.3727425559614201E-3</c:v>
                </c:pt>
                <c:pt idx="2435">
                  <c:v>1.3727425528591059E-3</c:v>
                </c:pt>
                <c:pt idx="2436">
                  <c:v>1.3727425497847075E-3</c:v>
                </c:pt>
                <c:pt idx="2437">
                  <c:v>1.3727425467379749E-3</c:v>
                </c:pt>
                <c:pt idx="2438">
                  <c:v>1.3727425437186594E-3</c:v>
                </c:pt>
                <c:pt idx="2439">
                  <c:v>1.3727425407265156E-3</c:v>
                </c:pt>
                <c:pt idx="2440">
                  <c:v>1.3727425377612994E-3</c:v>
                </c:pt>
                <c:pt idx="2441">
                  <c:v>1.3727425348227696E-3</c:v>
                </c:pt>
                <c:pt idx="2442">
                  <c:v>1.3727425319106864E-3</c:v>
                </c:pt>
                <c:pt idx="2443">
                  <c:v>1.3727425290248128E-3</c:v>
                </c:pt>
                <c:pt idx="2444">
                  <c:v>1.3727425261649137E-3</c:v>
                </c:pt>
                <c:pt idx="2445">
                  <c:v>1.3727425233307558E-3</c:v>
                </c:pt>
                <c:pt idx="2446">
                  <c:v>1.3727425205221082E-3</c:v>
                </c:pt>
                <c:pt idx="2447">
                  <c:v>1.3727425177387424E-3</c:v>
                </c:pt>
                <c:pt idx="2448">
                  <c:v>1.3727425149804313E-3</c:v>
                </c:pt>
                <c:pt idx="2449">
                  <c:v>1.3727425122469499E-3</c:v>
                </c:pt>
                <c:pt idx="2450">
                  <c:v>1.3727425095380755E-3</c:v>
                </c:pt>
                <c:pt idx="2451">
                  <c:v>1.3727425068535875E-3</c:v>
                </c:pt>
                <c:pt idx="2452">
                  <c:v>1.3727425041932669E-3</c:v>
                </c:pt>
                <c:pt idx="2453">
                  <c:v>1.3727425015568971E-3</c:v>
                </c:pt>
                <c:pt idx="2454">
                  <c:v>1.3727424989442626E-3</c:v>
                </c:pt>
                <c:pt idx="2455">
                  <c:v>1.3727424963551507E-3</c:v>
                </c:pt>
                <c:pt idx="2456">
                  <c:v>1.3727424937893505E-3</c:v>
                </c:pt>
                <c:pt idx="2457">
                  <c:v>1.3727424912466524E-3</c:v>
                </c:pt>
                <c:pt idx="2458">
                  <c:v>1.3727424887268491E-3</c:v>
                </c:pt>
                <c:pt idx="2459">
                  <c:v>1.3727424862297354E-3</c:v>
                </c:pt>
                <c:pt idx="2460">
                  <c:v>1.3727424837551073E-3</c:v>
                </c:pt>
                <c:pt idx="2461">
                  <c:v>1.3727424813027632E-3</c:v>
                </c:pt>
                <c:pt idx="2462">
                  <c:v>1.372742478872503E-3</c:v>
                </c:pt>
                <c:pt idx="2463">
                  <c:v>1.3727424764641285E-3</c:v>
                </c:pt>
                <c:pt idx="2464">
                  <c:v>1.372742474077443E-3</c:v>
                </c:pt>
                <c:pt idx="2465">
                  <c:v>1.3727424717122519E-3</c:v>
                </c:pt>
                <c:pt idx="2466">
                  <c:v>1.3727424693683625E-3</c:v>
                </c:pt>
                <c:pt idx="2467">
                  <c:v>1.3727424670455831E-3</c:v>
                </c:pt>
                <c:pt idx="2468">
                  <c:v>1.3727424647437246E-3</c:v>
                </c:pt>
                <c:pt idx="2469">
                  <c:v>1.3727424624625987E-3</c:v>
                </c:pt>
                <c:pt idx="2470">
                  <c:v>1.3727424602020197E-3</c:v>
                </c:pt>
                <c:pt idx="2471">
                  <c:v>1.3727424579618027E-3</c:v>
                </c:pt>
                <c:pt idx="2472">
                  <c:v>1.3727424557417652E-3</c:v>
                </c:pt>
                <c:pt idx="2473">
                  <c:v>1.3727424535417258E-3</c:v>
                </c:pt>
                <c:pt idx="2474">
                  <c:v>1.3727424513615052E-3</c:v>
                </c:pt>
                <c:pt idx="2475">
                  <c:v>1.3727424492009249E-3</c:v>
                </c:pt>
                <c:pt idx="2476">
                  <c:v>1.372742447059809E-3</c:v>
                </c:pt>
                <c:pt idx="2477">
                  <c:v>1.3727424449379824E-3</c:v>
                </c:pt>
                <c:pt idx="2478">
                  <c:v>1.3727424428352719E-3</c:v>
                </c:pt>
                <c:pt idx="2479">
                  <c:v>1.372742440751506E-3</c:v>
                </c:pt>
                <c:pt idx="2480">
                  <c:v>1.3727424386865143E-3</c:v>
                </c:pt>
                <c:pt idx="2481">
                  <c:v>1.3727424366401285E-3</c:v>
                </c:pt>
                <c:pt idx="2482">
                  <c:v>1.372742434612181E-3</c:v>
                </c:pt>
                <c:pt idx="2483">
                  <c:v>1.3727424326025067E-3</c:v>
                </c:pt>
                <c:pt idx="2484">
                  <c:v>1.3727424306109409E-3</c:v>
                </c:pt>
                <c:pt idx="2485">
                  <c:v>1.3727424286373215E-3</c:v>
                </c:pt>
                <c:pt idx="2486">
                  <c:v>1.3727424266814867E-3</c:v>
                </c:pt>
                <c:pt idx="2487">
                  <c:v>1.3727424247432774E-3</c:v>
                </c:pt>
                <c:pt idx="2488">
                  <c:v>1.3727424228225345E-3</c:v>
                </c:pt>
                <c:pt idx="2489">
                  <c:v>1.3727424209191018E-3</c:v>
                </c:pt>
                <c:pt idx="2490">
                  <c:v>1.3727424190328233E-3</c:v>
                </c:pt>
                <c:pt idx="2491">
                  <c:v>1.372742417163545E-3</c:v>
                </c:pt>
                <c:pt idx="2492">
                  <c:v>1.3727424153111142E-3</c:v>
                </c:pt>
                <c:pt idx="2493">
                  <c:v>1.3727424134753793E-3</c:v>
                </c:pt>
                <c:pt idx="2494">
                  <c:v>1.3727424116561906E-3</c:v>
                </c:pt>
                <c:pt idx="2495">
                  <c:v>1.3727424098533994E-3</c:v>
                </c:pt>
                <c:pt idx="2496">
                  <c:v>1.372742408066858E-3</c:v>
                </c:pt>
                <c:pt idx="2497">
                  <c:v>1.3727424062964207E-3</c:v>
                </c:pt>
                <c:pt idx="2498">
                  <c:v>1.3727424045419428E-3</c:v>
                </c:pt>
                <c:pt idx="2499">
                  <c:v>1.3727424028032807E-3</c:v>
                </c:pt>
                <c:pt idx="2500">
                  <c:v>1.3727424010802922E-3</c:v>
                </c:pt>
                <c:pt idx="2501">
                  <c:v>1.3727423993728364E-3</c:v>
                </c:pt>
                <c:pt idx="2502">
                  <c:v>1.3727423976807741E-3</c:v>
                </c:pt>
                <c:pt idx="2503">
                  <c:v>1.3727423960039665E-3</c:v>
                </c:pt>
                <c:pt idx="2504">
                  <c:v>1.3727423943422766E-3</c:v>
                </c:pt>
                <c:pt idx="2505">
                  <c:v>1.3727423926955689E-3</c:v>
                </c:pt>
                <c:pt idx="2506">
                  <c:v>1.372742391063708E-3</c:v>
                </c:pt>
                <c:pt idx="2507">
                  <c:v>1.3727423894465611E-3</c:v>
                </c:pt>
                <c:pt idx="2508">
                  <c:v>1.3727423878439956E-3</c:v>
                </c:pt>
                <c:pt idx="2509">
                  <c:v>1.3727423862558803E-3</c:v>
                </c:pt>
                <c:pt idx="2510">
                  <c:v>1.3727423846820856E-3</c:v>
                </c:pt>
                <c:pt idx="2511">
                  <c:v>1.3727423831224827E-3</c:v>
                </c:pt>
                <c:pt idx="2512">
                  <c:v>1.3727423815769438E-3</c:v>
                </c:pt>
                <c:pt idx="2513">
                  <c:v>1.3727423800453428E-3</c:v>
                </c:pt>
                <c:pt idx="2514">
                  <c:v>1.3727423785275538E-3</c:v>
                </c:pt>
                <c:pt idx="2515">
                  <c:v>1.3727423770234532E-3</c:v>
                </c:pt>
                <c:pt idx="2516">
                  <c:v>1.3727423755329176E-3</c:v>
                </c:pt>
                <c:pt idx="2517">
                  <c:v>1.3727423740558253E-3</c:v>
                </c:pt>
                <c:pt idx="2518">
                  <c:v>1.372742372592055E-3</c:v>
                </c:pt>
                <c:pt idx="2519">
                  <c:v>1.3727423711414873E-3</c:v>
                </c:pt>
                <c:pt idx="2520">
                  <c:v>1.3727423697040032E-3</c:v>
                </c:pt>
                <c:pt idx="2521">
                  <c:v>1.3727423682794852E-3</c:v>
                </c:pt>
                <c:pt idx="2522">
                  <c:v>1.3727423668678167E-3</c:v>
                </c:pt>
                <c:pt idx="2523">
                  <c:v>1.3727423654688819E-3</c:v>
                </c:pt>
                <c:pt idx="2524">
                  <c:v>1.3727423640825665E-3</c:v>
                </c:pt>
                <c:pt idx="2525">
                  <c:v>1.3727423627087571E-3</c:v>
                </c:pt>
                <c:pt idx="2526">
                  <c:v>1.3727423613473409E-3</c:v>
                </c:pt>
                <c:pt idx="2527">
                  <c:v>1.3727423599982065E-3</c:v>
                </c:pt>
                <c:pt idx="2528">
                  <c:v>1.3727423586612436E-3</c:v>
                </c:pt>
                <c:pt idx="2529">
                  <c:v>1.3727423573363427E-3</c:v>
                </c:pt>
                <c:pt idx="2530">
                  <c:v>1.3727423560233954E-3</c:v>
                </c:pt>
                <c:pt idx="2531">
                  <c:v>1.3727423547222938E-3</c:v>
                </c:pt>
                <c:pt idx="2532">
                  <c:v>1.3727423534329315E-3</c:v>
                </c:pt>
                <c:pt idx="2533">
                  <c:v>1.3727423521552029E-3</c:v>
                </c:pt>
                <c:pt idx="2534">
                  <c:v>1.3727423508890033E-3</c:v>
                </c:pt>
                <c:pt idx="2535">
                  <c:v>1.3727423494559025E-3</c:v>
                </c:pt>
                <c:pt idx="2536">
                  <c:v>1.3727423482140602E-3</c:v>
                </c:pt>
                <c:pt idx="2537">
                  <c:v>1.3727423469834239E-3</c:v>
                </c:pt>
                <c:pt idx="2538">
                  <c:v>1.3727423457638929E-3</c:v>
                </c:pt>
                <c:pt idx="2539">
                  <c:v>1.3727423445553675E-3</c:v>
                </c:pt>
                <c:pt idx="2540">
                  <c:v>1.3727423433577484E-3</c:v>
                </c:pt>
                <c:pt idx="2541">
                  <c:v>1.3727423421709376E-3</c:v>
                </c:pt>
                <c:pt idx="2542">
                  <c:v>1.3727423409948378E-3</c:v>
                </c:pt>
                <c:pt idx="2543">
                  <c:v>1.3727423398293527E-3</c:v>
                </c:pt>
                <c:pt idx="2544">
                  <c:v>1.3727423386743866E-3</c:v>
                </c:pt>
                <c:pt idx="2545">
                  <c:v>1.3727423375298449E-3</c:v>
                </c:pt>
                <c:pt idx="2546">
                  <c:v>1.3727423363956339E-3</c:v>
                </c:pt>
                <c:pt idx="2547">
                  <c:v>1.3727423352716606E-3</c:v>
                </c:pt>
                <c:pt idx="2548">
                  <c:v>1.3727423341578326E-3</c:v>
                </c:pt>
                <c:pt idx="2549">
                  <c:v>1.3727423330540589E-3</c:v>
                </c:pt>
                <c:pt idx="2550">
                  <c:v>1.3727423319602489E-3</c:v>
                </c:pt>
                <c:pt idx="2551">
                  <c:v>1.3727423308763128E-3</c:v>
                </c:pt>
                <c:pt idx="2552">
                  <c:v>1.3727423298021619E-3</c:v>
                </c:pt>
                <c:pt idx="2553">
                  <c:v>1.372742328737708E-3</c:v>
                </c:pt>
                <c:pt idx="2554">
                  <c:v>1.3727423276828638E-3</c:v>
                </c:pt>
                <c:pt idx="2555">
                  <c:v>1.3727423266375431E-3</c:v>
                </c:pt>
                <c:pt idx="2556">
                  <c:v>1.3727423256016597E-3</c:v>
                </c:pt>
                <c:pt idx="2557">
                  <c:v>1.3727423245751289E-3</c:v>
                </c:pt>
                <c:pt idx="2558">
                  <c:v>1.3727423235578664E-3</c:v>
                </c:pt>
                <c:pt idx="2559">
                  <c:v>1.3727423225497887E-3</c:v>
                </c:pt>
                <c:pt idx="2560">
                  <c:v>1.3727423215508135E-3</c:v>
                </c:pt>
                <c:pt idx="2561">
                  <c:v>1.3727423205608582E-3</c:v>
                </c:pt>
                <c:pt idx="2562">
                  <c:v>1.3727423195798421E-3</c:v>
                </c:pt>
                <c:pt idx="2563">
                  <c:v>1.3727423186076847E-3</c:v>
                </c:pt>
                <c:pt idx="2564">
                  <c:v>1.372742317644306E-3</c:v>
                </c:pt>
                <c:pt idx="2565">
                  <c:v>1.3727423166896269E-3</c:v>
                </c:pt>
                <c:pt idx="2566">
                  <c:v>1.3727423157435692E-3</c:v>
                </c:pt>
                <c:pt idx="2567">
                  <c:v>1.3727423148060553E-3</c:v>
                </c:pt>
                <c:pt idx="2568">
                  <c:v>1.3727423138770083E-3</c:v>
                </c:pt>
                <c:pt idx="2569">
                  <c:v>1.3727423129563517E-3</c:v>
                </c:pt>
                <c:pt idx="2570">
                  <c:v>1.3727423120440101E-3</c:v>
                </c:pt>
                <c:pt idx="2571">
                  <c:v>1.3727423111399089E-3</c:v>
                </c:pt>
                <c:pt idx="2572">
                  <c:v>1.3727423102439732E-3</c:v>
                </c:pt>
                <c:pt idx="2573">
                  <c:v>1.3727423093561303E-3</c:v>
                </c:pt>
                <c:pt idx="2574">
                  <c:v>1.3727423084763065E-3</c:v>
                </c:pt>
                <c:pt idx="2575">
                  <c:v>1.3727423076044299E-3</c:v>
                </c:pt>
                <c:pt idx="2576">
                  <c:v>1.3727423067404292E-3</c:v>
                </c:pt>
                <c:pt idx="2577">
                  <c:v>1.372742305884233E-3</c:v>
                </c:pt>
                <c:pt idx="2578">
                  <c:v>1.3727423050357713E-3</c:v>
                </c:pt>
                <c:pt idx="2579">
                  <c:v>1.3727423041949743E-3</c:v>
                </c:pt>
                <c:pt idx="2580">
                  <c:v>1.3727423033617729E-3</c:v>
                </c:pt>
                <c:pt idx="2581">
                  <c:v>1.372742302536099E-3</c:v>
                </c:pt>
                <c:pt idx="2582">
                  <c:v>1.3727423017178843E-3</c:v>
                </c:pt>
                <c:pt idx="2583">
                  <c:v>1.3727423009070618E-3</c:v>
                </c:pt>
                <c:pt idx="2584">
                  <c:v>1.372742300103565E-3</c:v>
                </c:pt>
                <c:pt idx="2585">
                  <c:v>1.3727422993073278E-3</c:v>
                </c:pt>
                <c:pt idx="2586">
                  <c:v>1.3727422985182849E-3</c:v>
                </c:pt>
                <c:pt idx="2587">
                  <c:v>1.3727422976252477E-3</c:v>
                </c:pt>
                <c:pt idx="2588">
                  <c:v>1.3727422968514034E-3</c:v>
                </c:pt>
                <c:pt idx="2589">
                  <c:v>1.3727422960845516E-3</c:v>
                </c:pt>
                <c:pt idx="2590">
                  <c:v>1.372742295324629E-3</c:v>
                </c:pt>
                <c:pt idx="2591">
                  <c:v>1.3727422945715737E-3</c:v>
                </c:pt>
                <c:pt idx="2592">
                  <c:v>1.3727422938253234E-3</c:v>
                </c:pt>
                <c:pt idx="2593">
                  <c:v>1.3727422930858166E-3</c:v>
                </c:pt>
                <c:pt idx="2594">
                  <c:v>1.3727422923529931E-3</c:v>
                </c:pt>
                <c:pt idx="2595">
                  <c:v>1.3727422916267923E-3</c:v>
                </c:pt>
                <c:pt idx="2596">
                  <c:v>1.3727422909071546E-3</c:v>
                </c:pt>
                <c:pt idx="2597">
                  <c:v>1.3727422901940209E-3</c:v>
                </c:pt>
                <c:pt idx="2598">
                  <c:v>1.3727422894873325E-3</c:v>
                </c:pt>
                <c:pt idx="2599">
                  <c:v>1.3727422887870313E-3</c:v>
                </c:pt>
                <c:pt idx="2600">
                  <c:v>1.3727422880930598E-3</c:v>
                </c:pt>
                <c:pt idx="2601">
                  <c:v>1.3727422874053607E-3</c:v>
                </c:pt>
                <c:pt idx="2602">
                  <c:v>1.3727422867238779E-3</c:v>
                </c:pt>
                <c:pt idx="2603">
                  <c:v>1.372742286048555E-3</c:v>
                </c:pt>
                <c:pt idx="2604">
                  <c:v>1.3727422853793366E-3</c:v>
                </c:pt>
                <c:pt idx="2605">
                  <c:v>1.3727422847161677E-3</c:v>
                </c:pt>
                <c:pt idx="2606">
                  <c:v>1.3727422840589935E-3</c:v>
                </c:pt>
                <c:pt idx="2607">
                  <c:v>1.3727422834077605E-3</c:v>
                </c:pt>
                <c:pt idx="2608">
                  <c:v>1.3727422827624145E-3</c:v>
                </c:pt>
                <c:pt idx="2609">
                  <c:v>1.3727422821229029E-3</c:v>
                </c:pt>
                <c:pt idx="2610">
                  <c:v>1.372742281489173E-3</c:v>
                </c:pt>
                <c:pt idx="2611">
                  <c:v>1.3727422808611726E-3</c:v>
                </c:pt>
                <c:pt idx="2612">
                  <c:v>1.3727422802388499E-3</c:v>
                </c:pt>
                <c:pt idx="2613">
                  <c:v>1.3727422796221539E-3</c:v>
                </c:pt>
                <c:pt idx="2614">
                  <c:v>1.3727422790110338E-3</c:v>
                </c:pt>
                <c:pt idx="2615">
                  <c:v>1.3727422784054395E-3</c:v>
                </c:pt>
                <c:pt idx="2616">
                  <c:v>1.3727422778053208E-3</c:v>
                </c:pt>
                <c:pt idx="2617">
                  <c:v>1.3727422772106287E-3</c:v>
                </c:pt>
                <c:pt idx="2618">
                  <c:v>1.3727422766213139E-3</c:v>
                </c:pt>
                <c:pt idx="2619">
                  <c:v>1.3727422760373283E-3</c:v>
                </c:pt>
                <c:pt idx="2620">
                  <c:v>1.3727422754586235E-3</c:v>
                </c:pt>
                <c:pt idx="2621">
                  <c:v>1.3727422748851519E-3</c:v>
                </c:pt>
                <c:pt idx="2622">
                  <c:v>1.3727422743168667E-3</c:v>
                </c:pt>
                <c:pt idx="2623">
                  <c:v>1.3727422737537206E-3</c:v>
                </c:pt>
                <c:pt idx="2624">
                  <c:v>1.3727422731956676E-3</c:v>
                </c:pt>
                <c:pt idx="2625">
                  <c:v>1.3727422726426616E-3</c:v>
                </c:pt>
                <c:pt idx="2626">
                  <c:v>1.3727422720946571E-3</c:v>
                </c:pt>
                <c:pt idx="2627">
                  <c:v>1.372742271551609E-3</c:v>
                </c:pt>
                <c:pt idx="2628">
                  <c:v>1.3727422710134727E-3</c:v>
                </c:pt>
                <c:pt idx="2629">
                  <c:v>1.3727422704802035E-3</c:v>
                </c:pt>
                <c:pt idx="2630">
                  <c:v>1.3727422699517579E-3</c:v>
                </c:pt>
                <c:pt idx="2631">
                  <c:v>1.3727422694280924E-3</c:v>
                </c:pt>
                <c:pt idx="2632">
                  <c:v>1.3727422689091637E-3</c:v>
                </c:pt>
                <c:pt idx="2633">
                  <c:v>1.372742268394929E-3</c:v>
                </c:pt>
                <c:pt idx="2634">
                  <c:v>1.3727422678853462E-3</c:v>
                </c:pt>
                <c:pt idx="2635">
                  <c:v>1.3727422673803732E-3</c:v>
                </c:pt>
                <c:pt idx="2636">
                  <c:v>1.3727422668799684E-3</c:v>
                </c:pt>
                <c:pt idx="2637">
                  <c:v>1.3727422663840903E-3</c:v>
                </c:pt>
                <c:pt idx="2638">
                  <c:v>1.3727422658926986E-3</c:v>
                </c:pt>
                <c:pt idx="2639">
                  <c:v>1.3727422653365493E-3</c:v>
                </c:pt>
                <c:pt idx="2640">
                  <c:v>1.3727422648546349E-3</c:v>
                </c:pt>
                <c:pt idx="2641">
                  <c:v>1.3727422643770805E-3</c:v>
                </c:pt>
                <c:pt idx="2642">
                  <c:v>1.3727422639038471E-3</c:v>
                </c:pt>
                <c:pt idx="2643">
                  <c:v>1.3727422634348954E-3</c:v>
                </c:pt>
                <c:pt idx="2644">
                  <c:v>1.3727422629701868E-3</c:v>
                </c:pt>
                <c:pt idx="2645">
                  <c:v>1.372742262509683E-3</c:v>
                </c:pt>
                <c:pt idx="2646">
                  <c:v>1.3727422620533462E-3</c:v>
                </c:pt>
                <c:pt idx="2647">
                  <c:v>1.3727422616011387E-3</c:v>
                </c:pt>
                <c:pt idx="2648">
                  <c:v>1.3727422611530234E-3</c:v>
                </c:pt>
                <c:pt idx="2649">
                  <c:v>1.372742260708963E-3</c:v>
                </c:pt>
                <c:pt idx="2650">
                  <c:v>1.3727422602689211E-3</c:v>
                </c:pt>
                <c:pt idx="2651">
                  <c:v>1.3727422598328615E-3</c:v>
                </c:pt>
                <c:pt idx="2652">
                  <c:v>1.3727422591555845E-3</c:v>
                </c:pt>
                <c:pt idx="2653">
                  <c:v>1.3727422587296008E-3</c:v>
                </c:pt>
                <c:pt idx="2654">
                  <c:v>1.3727422583074723E-3</c:v>
                </c:pt>
                <c:pt idx="2655">
                  <c:v>1.3727422578891644E-3</c:v>
                </c:pt>
                <c:pt idx="2656">
                  <c:v>1.3727422574746424E-3</c:v>
                </c:pt>
                <c:pt idx="2657">
                  <c:v>1.3727422570638725E-3</c:v>
                </c:pt>
                <c:pt idx="2658">
                  <c:v>1.3727422566568205E-3</c:v>
                </c:pt>
                <c:pt idx="2659">
                  <c:v>1.3727422562534531E-3</c:v>
                </c:pt>
                <c:pt idx="2660">
                  <c:v>1.3727422558537366E-3</c:v>
                </c:pt>
                <c:pt idx="2661">
                  <c:v>1.3727422554576385E-3</c:v>
                </c:pt>
                <c:pt idx="2662">
                  <c:v>1.3727422550651259E-3</c:v>
                </c:pt>
                <c:pt idx="2663">
                  <c:v>1.3727422546761664E-3</c:v>
                </c:pt>
                <c:pt idx="2664">
                  <c:v>1.3727422542907279E-3</c:v>
                </c:pt>
                <c:pt idx="2665">
                  <c:v>1.3727422539087787E-3</c:v>
                </c:pt>
                <c:pt idx="2666">
                  <c:v>1.3727422535302874E-3</c:v>
                </c:pt>
                <c:pt idx="2667">
                  <c:v>1.3727422531552226E-3</c:v>
                </c:pt>
                <c:pt idx="2668">
                  <c:v>1.3727422527835536E-3</c:v>
                </c:pt>
                <c:pt idx="2669">
                  <c:v>1.3727422524152494E-3</c:v>
                </c:pt>
                <c:pt idx="2670">
                  <c:v>1.3727422520502797E-3</c:v>
                </c:pt>
                <c:pt idx="2671">
                  <c:v>1.3727422516886145E-3</c:v>
                </c:pt>
                <c:pt idx="2672">
                  <c:v>1.3727422513302239E-3</c:v>
                </c:pt>
                <c:pt idx="2673">
                  <c:v>1.3727422509750785E-3</c:v>
                </c:pt>
                <c:pt idx="2674">
                  <c:v>1.3727422506231487E-3</c:v>
                </c:pt>
                <c:pt idx="2675">
                  <c:v>1.3727422502744055E-3</c:v>
                </c:pt>
                <c:pt idx="2676">
                  <c:v>1.3727422499288204E-3</c:v>
                </c:pt>
                <c:pt idx="2677">
                  <c:v>1.3727422495863645E-3</c:v>
                </c:pt>
                <c:pt idx="2678">
                  <c:v>1.3727422492470097E-3</c:v>
                </c:pt>
                <c:pt idx="2679">
                  <c:v>1.3727422489107281E-3</c:v>
                </c:pt>
                <c:pt idx="2680">
                  <c:v>1.3727422485774919E-3</c:v>
                </c:pt>
                <c:pt idx="2681">
                  <c:v>1.3727422482472734E-3</c:v>
                </c:pt>
                <c:pt idx="2682">
                  <c:v>1.3727422479200455E-3</c:v>
                </c:pt>
                <c:pt idx="2683">
                  <c:v>1.3727422475957813E-3</c:v>
                </c:pt>
                <c:pt idx="2684">
                  <c:v>1.3727422472744537E-3</c:v>
                </c:pt>
                <c:pt idx="2685">
                  <c:v>1.3727422469560363E-3</c:v>
                </c:pt>
                <c:pt idx="2686">
                  <c:v>1.3727422466405031E-3</c:v>
                </c:pt>
                <c:pt idx="2687">
                  <c:v>1.3727422463278276E-3</c:v>
                </c:pt>
                <c:pt idx="2688">
                  <c:v>1.3727422460179843E-3</c:v>
                </c:pt>
                <c:pt idx="2689">
                  <c:v>1.3727422457109474E-3</c:v>
                </c:pt>
                <c:pt idx="2690">
                  <c:v>1.3727422454066916E-3</c:v>
                </c:pt>
                <c:pt idx="2691">
                  <c:v>1.3727422451051921E-3</c:v>
                </c:pt>
                <c:pt idx="2692">
                  <c:v>1.3727422448064235E-3</c:v>
                </c:pt>
                <c:pt idx="2693">
                  <c:v>1.3727422445103613E-3</c:v>
                </c:pt>
                <c:pt idx="2694">
                  <c:v>1.3727422442169812E-3</c:v>
                </c:pt>
                <c:pt idx="2695">
                  <c:v>1.3727422439262587E-3</c:v>
                </c:pt>
                <c:pt idx="2696">
                  <c:v>1.3727422436381701E-3</c:v>
                </c:pt>
                <c:pt idx="2697">
                  <c:v>1.3727422433526912E-3</c:v>
                </c:pt>
                <c:pt idx="2698">
                  <c:v>1.3727422430697988E-3</c:v>
                </c:pt>
                <c:pt idx="2699">
                  <c:v>1.3727422427894694E-3</c:v>
                </c:pt>
                <c:pt idx="2700">
                  <c:v>1.3727422425116797E-3</c:v>
                </c:pt>
                <c:pt idx="2701">
                  <c:v>1.3727422422364069E-3</c:v>
                </c:pt>
                <c:pt idx="2702">
                  <c:v>1.3727422419636281E-3</c:v>
                </c:pt>
                <c:pt idx="2703">
                  <c:v>1.3727422416933209E-3</c:v>
                </c:pt>
                <c:pt idx="2704">
                  <c:v>1.3727422414254629E-3</c:v>
                </c:pt>
                <c:pt idx="2705">
                  <c:v>1.3727422411600322E-3</c:v>
                </c:pt>
                <c:pt idx="2706">
                  <c:v>1.3727422408970063E-3</c:v>
                </c:pt>
                <c:pt idx="2707">
                  <c:v>1.3727422406363641E-3</c:v>
                </c:pt>
                <c:pt idx="2708">
                  <c:v>1.3727422403780835E-3</c:v>
                </c:pt>
                <c:pt idx="2709">
                  <c:v>1.3727422401221437E-3</c:v>
                </c:pt>
                <c:pt idx="2710">
                  <c:v>1.372742239868523E-3</c:v>
                </c:pt>
                <c:pt idx="2711">
                  <c:v>1.3727422396172008E-3</c:v>
                </c:pt>
                <c:pt idx="2712">
                  <c:v>1.3727422393681561E-3</c:v>
                </c:pt>
                <c:pt idx="2713">
                  <c:v>1.3727422391213687E-3</c:v>
                </c:pt>
                <c:pt idx="2714">
                  <c:v>1.3727422388768176E-3</c:v>
                </c:pt>
                <c:pt idx="2715">
                  <c:v>1.372742238634483E-3</c:v>
                </c:pt>
                <c:pt idx="2716">
                  <c:v>1.3727422383943448E-3</c:v>
                </c:pt>
                <c:pt idx="2717">
                  <c:v>1.372742238156383E-3</c:v>
                </c:pt>
                <c:pt idx="2718">
                  <c:v>1.3727422379205781E-3</c:v>
                </c:pt>
                <c:pt idx="2719">
                  <c:v>1.3727422376869104E-3</c:v>
                </c:pt>
                <c:pt idx="2720">
                  <c:v>1.3727422374553609E-3</c:v>
                </c:pt>
                <c:pt idx="2721">
                  <c:v>1.3727422372259101E-3</c:v>
                </c:pt>
                <c:pt idx="2722">
                  <c:v>1.3727422369985392E-3</c:v>
                </c:pt>
                <c:pt idx="2723">
                  <c:v>1.3727422367732292E-3</c:v>
                </c:pt>
                <c:pt idx="2724">
                  <c:v>1.3727422365499618E-3</c:v>
                </c:pt>
                <c:pt idx="2725">
                  <c:v>1.3727422363287182E-3</c:v>
                </c:pt>
                <c:pt idx="2726">
                  <c:v>1.3727422361094804E-3</c:v>
                </c:pt>
                <c:pt idx="2727">
                  <c:v>1.3727422358922299E-3</c:v>
                </c:pt>
                <c:pt idx="2728">
                  <c:v>1.3727422356769492E-3</c:v>
                </c:pt>
                <c:pt idx="2729">
                  <c:v>1.3727422354636201E-3</c:v>
                </c:pt>
                <c:pt idx="2730">
                  <c:v>1.372742235252225E-3</c:v>
                </c:pt>
                <c:pt idx="2731">
                  <c:v>1.3727422350427465E-3</c:v>
                </c:pt>
                <c:pt idx="2732">
                  <c:v>1.3727422348351673E-3</c:v>
                </c:pt>
                <c:pt idx="2733">
                  <c:v>1.3727422346294701E-3</c:v>
                </c:pt>
                <c:pt idx="2734">
                  <c:v>1.3727422344256379E-3</c:v>
                </c:pt>
                <c:pt idx="2735">
                  <c:v>1.3727422342236539E-3</c:v>
                </c:pt>
                <c:pt idx="2736">
                  <c:v>1.3727422340235015E-3</c:v>
                </c:pt>
                <c:pt idx="2737">
                  <c:v>1.3727422338251638E-3</c:v>
                </c:pt>
                <c:pt idx="2738">
                  <c:v>1.3727422336286246E-3</c:v>
                </c:pt>
                <c:pt idx="2739">
                  <c:v>1.3727422334338677E-3</c:v>
                </c:pt>
                <c:pt idx="2740">
                  <c:v>1.3727422332408766E-3</c:v>
                </c:pt>
                <c:pt idx="2741">
                  <c:v>1.3727422330496359E-3</c:v>
                </c:pt>
                <c:pt idx="2742">
                  <c:v>1.3727422328601293E-3</c:v>
                </c:pt>
                <c:pt idx="2743">
                  <c:v>1.3727422326723414E-3</c:v>
                </c:pt>
                <c:pt idx="2744">
                  <c:v>1.3727422324862565E-3</c:v>
                </c:pt>
                <c:pt idx="2745">
                  <c:v>1.3727422323018591E-3</c:v>
                </c:pt>
                <c:pt idx="2746">
                  <c:v>1.3727422321191342E-3</c:v>
                </c:pt>
                <c:pt idx="2747">
                  <c:v>1.3727422319380663E-3</c:v>
                </c:pt>
                <c:pt idx="2748">
                  <c:v>1.3727422317586409E-3</c:v>
                </c:pt>
                <c:pt idx="2749">
                  <c:v>1.3727422315808428E-3</c:v>
                </c:pt>
                <c:pt idx="2750">
                  <c:v>1.3727422314046571E-3</c:v>
                </c:pt>
                <c:pt idx="2751">
                  <c:v>1.3727422312300697E-3</c:v>
                </c:pt>
                <c:pt idx="2752">
                  <c:v>1.3727422310570658E-3</c:v>
                </c:pt>
                <c:pt idx="2753">
                  <c:v>1.3727422308856311E-3</c:v>
                </c:pt>
                <c:pt idx="2754">
                  <c:v>1.3727422307157516E-3</c:v>
                </c:pt>
                <c:pt idx="2755">
                  <c:v>1.3727422305474129E-3</c:v>
                </c:pt>
                <c:pt idx="2756">
                  <c:v>1.3727422303806015E-3</c:v>
                </c:pt>
                <c:pt idx="2757">
                  <c:v>1.3727422302153029E-3</c:v>
                </c:pt>
                <c:pt idx="2758">
                  <c:v>1.3727422300515043E-3</c:v>
                </c:pt>
                <c:pt idx="2759">
                  <c:v>1.3727422298891914E-3</c:v>
                </c:pt>
                <c:pt idx="2760">
                  <c:v>1.3727422297283509E-3</c:v>
                </c:pt>
                <c:pt idx="2761">
                  <c:v>1.3727422295689697E-3</c:v>
                </c:pt>
                <c:pt idx="2762">
                  <c:v>1.3727422294110346E-3</c:v>
                </c:pt>
                <c:pt idx="2763">
                  <c:v>1.3727422292545322E-3</c:v>
                </c:pt>
                <c:pt idx="2764">
                  <c:v>1.3727422290994498E-3</c:v>
                </c:pt>
                <c:pt idx="2765">
                  <c:v>1.3727422289457744E-3</c:v>
                </c:pt>
                <c:pt idx="2766">
                  <c:v>1.3727422287934934E-3</c:v>
                </c:pt>
                <c:pt idx="2767">
                  <c:v>1.3727422286425939E-3</c:v>
                </c:pt>
                <c:pt idx="2768">
                  <c:v>1.3727422284930638E-3</c:v>
                </c:pt>
                <c:pt idx="2769">
                  <c:v>1.3727422283448905E-3</c:v>
                </c:pt>
                <c:pt idx="2770">
                  <c:v>1.3727422281980617E-3</c:v>
                </c:pt>
                <c:pt idx="2771">
                  <c:v>1.3727422280525653E-3</c:v>
                </c:pt>
                <c:pt idx="2772">
                  <c:v>1.3727422279083889E-3</c:v>
                </c:pt>
                <c:pt idx="2773">
                  <c:v>1.372742227765521E-3</c:v>
                </c:pt>
                <c:pt idx="2774">
                  <c:v>1.3727422276239496E-3</c:v>
                </c:pt>
                <c:pt idx="2775">
                  <c:v>1.3727422274836629E-3</c:v>
                </c:pt>
                <c:pt idx="2776">
                  <c:v>1.3727422273446495E-3</c:v>
                </c:pt>
                <c:pt idx="2777">
                  <c:v>1.3727422272068975E-3</c:v>
                </c:pt>
                <c:pt idx="2778">
                  <c:v>1.3727422270703956E-3</c:v>
                </c:pt>
                <c:pt idx="2779">
                  <c:v>1.3727422269351327E-3</c:v>
                </c:pt>
                <c:pt idx="2780">
                  <c:v>1.3727422268010974E-3</c:v>
                </c:pt>
                <c:pt idx="2781">
                  <c:v>1.3727422266682787E-3</c:v>
                </c:pt>
                <c:pt idx="2782">
                  <c:v>1.3727422265366652E-3</c:v>
                </c:pt>
                <c:pt idx="2783">
                  <c:v>1.3727422264062465E-3</c:v>
                </c:pt>
                <c:pt idx="2784">
                  <c:v>1.3727422262770116E-3</c:v>
                </c:pt>
                <c:pt idx="2785">
                  <c:v>1.3727422261489495E-3</c:v>
                </c:pt>
                <c:pt idx="2786">
                  <c:v>1.37274222602205E-3</c:v>
                </c:pt>
                <c:pt idx="2787">
                  <c:v>1.3727422258963025E-3</c:v>
                </c:pt>
                <c:pt idx="2788">
                  <c:v>1.3727422257716962E-3</c:v>
                </c:pt>
                <c:pt idx="2789">
                  <c:v>1.3727422256482212E-3</c:v>
                </c:pt>
                <c:pt idx="2790">
                  <c:v>1.372742225525867E-3</c:v>
                </c:pt>
                <c:pt idx="2791">
                  <c:v>1.3727422254046235E-3</c:v>
                </c:pt>
                <c:pt idx="2792">
                  <c:v>1.3727422252844807E-3</c:v>
                </c:pt>
                <c:pt idx="2793">
                  <c:v>1.3727422251654285E-3</c:v>
                </c:pt>
                <c:pt idx="2794">
                  <c:v>1.3727422250474574E-3</c:v>
                </c:pt>
                <c:pt idx="2795">
                  <c:v>1.372742224930557E-3</c:v>
                </c:pt>
                <c:pt idx="2796">
                  <c:v>1.3727422248147182E-3</c:v>
                </c:pt>
                <c:pt idx="2797">
                  <c:v>1.3727422246999309E-3</c:v>
                </c:pt>
                <c:pt idx="2798">
                  <c:v>1.3727422245861857E-3</c:v>
                </c:pt>
                <c:pt idx="2799">
                  <c:v>1.3727422244734736E-3</c:v>
                </c:pt>
                <c:pt idx="2800">
                  <c:v>1.3727422243617845E-3</c:v>
                </c:pt>
                <c:pt idx="2801">
                  <c:v>1.3727422242511098E-3</c:v>
                </c:pt>
                <c:pt idx="2802">
                  <c:v>1.3727422241414399E-3</c:v>
                </c:pt>
                <c:pt idx="2803">
                  <c:v>1.3727422240327658E-3</c:v>
                </c:pt>
                <c:pt idx="2804">
                  <c:v>1.3727422239250785E-3</c:v>
                </c:pt>
                <c:pt idx="2805">
                  <c:v>1.3727422238183691E-3</c:v>
                </c:pt>
                <c:pt idx="2806">
                  <c:v>1.3727422237126286E-3</c:v>
                </c:pt>
                <c:pt idx="2807">
                  <c:v>1.3727422236078485E-3</c:v>
                </c:pt>
                <c:pt idx="2808">
                  <c:v>1.3727422235040199E-3</c:v>
                </c:pt>
                <c:pt idx="2809">
                  <c:v>1.3727422234011341E-3</c:v>
                </c:pt>
                <c:pt idx="2810">
                  <c:v>1.3727422232991827E-3</c:v>
                </c:pt>
                <c:pt idx="2811">
                  <c:v>1.3727422231981572E-3</c:v>
                </c:pt>
                <c:pt idx="2812">
                  <c:v>1.3727422230980493E-3</c:v>
                </c:pt>
                <c:pt idx="2813">
                  <c:v>1.3727422229988504E-3</c:v>
                </c:pt>
                <c:pt idx="2814">
                  <c:v>1.3727422229005525E-3</c:v>
                </c:pt>
                <c:pt idx="2815">
                  <c:v>1.3727422228031474E-3</c:v>
                </c:pt>
                <c:pt idx="2816">
                  <c:v>1.3727422227066269E-3</c:v>
                </c:pt>
                <c:pt idx="2817">
                  <c:v>1.3727422226109832E-3</c:v>
                </c:pt>
                <c:pt idx="2818">
                  <c:v>1.3727422225162083E-3</c:v>
                </c:pt>
                <c:pt idx="2819">
                  <c:v>1.3727422224222941E-3</c:v>
                </c:pt>
                <c:pt idx="2820">
                  <c:v>1.3727422223292329E-3</c:v>
                </c:pt>
                <c:pt idx="2821">
                  <c:v>1.3727422222370171E-3</c:v>
                </c:pt>
                <c:pt idx="2822">
                  <c:v>1.3727422221456391E-3</c:v>
                </c:pt>
                <c:pt idx="2823">
                  <c:v>1.372742222055091E-3</c:v>
                </c:pt>
                <c:pt idx="2824">
                  <c:v>1.3727422219653655E-3</c:v>
                </c:pt>
                <c:pt idx="2825">
                  <c:v>1.3727422218764551E-3</c:v>
                </c:pt>
                <c:pt idx="2826">
                  <c:v>1.3727422217883524E-3</c:v>
                </c:pt>
                <c:pt idx="2827">
                  <c:v>1.37274222170105E-3</c:v>
                </c:pt>
                <c:pt idx="2828">
                  <c:v>1.3727422216145409E-3</c:v>
                </c:pt>
                <c:pt idx="2829">
                  <c:v>1.3727422215288176E-3</c:v>
                </c:pt>
                <c:pt idx="2830">
                  <c:v>1.3727422214438732E-3</c:v>
                </c:pt>
                <c:pt idx="2831">
                  <c:v>1.3727422213597005E-3</c:v>
                </c:pt>
                <c:pt idx="2832">
                  <c:v>1.3727422212762924E-3</c:v>
                </c:pt>
                <c:pt idx="2833">
                  <c:v>1.3727422211936423E-3</c:v>
                </c:pt>
                <c:pt idx="2834">
                  <c:v>1.3727422211117432E-3</c:v>
                </c:pt>
                <c:pt idx="2835">
                  <c:v>1.3727422210305881E-3</c:v>
                </c:pt>
                <c:pt idx="2836">
                  <c:v>1.3727422209501704E-3</c:v>
                </c:pt>
                <c:pt idx="2837">
                  <c:v>1.3727422208704835E-3</c:v>
                </c:pt>
                <c:pt idx="2838">
                  <c:v>1.3727422207915206E-3</c:v>
                </c:pt>
                <c:pt idx="2839">
                  <c:v>1.3727422207132753E-3</c:v>
                </c:pt>
                <c:pt idx="2840">
                  <c:v>1.3727422206357409E-3</c:v>
                </c:pt>
                <c:pt idx="2841">
                  <c:v>1.3727422205589111E-3</c:v>
                </c:pt>
                <c:pt idx="2842">
                  <c:v>1.3727422204827795E-3</c:v>
                </c:pt>
                <c:pt idx="2843">
                  <c:v>1.3727422204073399E-3</c:v>
                </c:pt>
                <c:pt idx="2844">
                  <c:v>1.3727422203325857E-3</c:v>
                </c:pt>
                <c:pt idx="2845">
                  <c:v>1.372742220258511E-3</c:v>
                </c:pt>
                <c:pt idx="2846">
                  <c:v>1.3727422201851094E-3</c:v>
                </c:pt>
                <c:pt idx="2847">
                  <c:v>1.3727422201020383E-3</c:v>
                </c:pt>
                <c:pt idx="2848">
                  <c:v>1.3727422200300588E-3</c:v>
                </c:pt>
                <c:pt idx="2849">
                  <c:v>1.3727422199587334E-3</c:v>
                </c:pt>
                <c:pt idx="2850">
                  <c:v>1.3727422198880563E-3</c:v>
                </c:pt>
                <c:pt idx="2851">
                  <c:v>1.3727422198180218E-3</c:v>
                </c:pt>
                <c:pt idx="2852">
                  <c:v>1.3727422197486235E-3</c:v>
                </c:pt>
                <c:pt idx="2853">
                  <c:v>1.3727422196798563E-3</c:v>
                </c:pt>
                <c:pt idx="2854">
                  <c:v>1.3727422196117139E-3</c:v>
                </c:pt>
                <c:pt idx="2855">
                  <c:v>1.3727422195441911E-3</c:v>
                </c:pt>
                <c:pt idx="2856">
                  <c:v>1.372742219477282E-3</c:v>
                </c:pt>
                <c:pt idx="2857">
                  <c:v>1.3727422194109811E-3</c:v>
                </c:pt>
                <c:pt idx="2858">
                  <c:v>1.3727422193452828E-3</c:v>
                </c:pt>
                <c:pt idx="2859">
                  <c:v>1.3727422192801818E-3</c:v>
                </c:pt>
                <c:pt idx="2860">
                  <c:v>1.3727422192156727E-3</c:v>
                </c:pt>
                <c:pt idx="2861">
                  <c:v>1.3727422191517498E-3</c:v>
                </c:pt>
                <c:pt idx="2862">
                  <c:v>1.3727422190884084E-3</c:v>
                </c:pt>
                <c:pt idx="2863">
                  <c:v>1.3727422190256426E-3</c:v>
                </c:pt>
                <c:pt idx="2864">
                  <c:v>1.3727422189634473E-3</c:v>
                </c:pt>
                <c:pt idx="2865">
                  <c:v>1.3727422189018176E-3</c:v>
                </c:pt>
                <c:pt idx="2866">
                  <c:v>1.3727422188407482E-3</c:v>
                </c:pt>
                <c:pt idx="2867">
                  <c:v>1.3727422187802341E-3</c:v>
                </c:pt>
                <c:pt idx="2868">
                  <c:v>1.3727422187202701E-3</c:v>
                </c:pt>
                <c:pt idx="2869">
                  <c:v>1.3727422186608513E-3</c:v>
                </c:pt>
                <c:pt idx="2870">
                  <c:v>1.3727422186019728E-3</c:v>
                </c:pt>
                <c:pt idx="2871">
                  <c:v>1.3727422185436297E-3</c:v>
                </c:pt>
                <c:pt idx="2872">
                  <c:v>1.372742218485817E-3</c:v>
                </c:pt>
                <c:pt idx="2873">
                  <c:v>1.37274221842853E-3</c:v>
                </c:pt>
                <c:pt idx="2874">
                  <c:v>1.372742218371764E-3</c:v>
                </c:pt>
                <c:pt idx="2875">
                  <c:v>1.3727422183155143E-3</c:v>
                </c:pt>
                <c:pt idx="2876">
                  <c:v>1.3727422182597759E-3</c:v>
                </c:pt>
                <c:pt idx="2877">
                  <c:v>1.3727422182045442E-3</c:v>
                </c:pt>
                <c:pt idx="2878">
                  <c:v>1.372742218149815E-3</c:v>
                </c:pt>
                <c:pt idx="2879">
                  <c:v>1.3727422180955836E-3</c:v>
                </c:pt>
                <c:pt idx="2880">
                  <c:v>1.3727422180418451E-3</c:v>
                </c:pt>
                <c:pt idx="2881">
                  <c:v>1.3727422179885956E-3</c:v>
                </c:pt>
                <c:pt idx="2882">
                  <c:v>1.3727422179358301E-3</c:v>
                </c:pt>
                <c:pt idx="2883">
                  <c:v>1.3727422178835447E-3</c:v>
                </c:pt>
                <c:pt idx="2884">
                  <c:v>1.3727422178317348E-3</c:v>
                </c:pt>
                <c:pt idx="2885">
                  <c:v>1.3727422177803961E-3</c:v>
                </c:pt>
                <c:pt idx="2886">
                  <c:v>1.3727422177295242E-3</c:v>
                </c:pt>
                <c:pt idx="2887">
                  <c:v>1.3727422176791151E-3</c:v>
                </c:pt>
                <c:pt idx="2888">
                  <c:v>1.3727422176291644E-3</c:v>
                </c:pt>
                <c:pt idx="2889">
                  <c:v>1.3727422175796682E-3</c:v>
                </c:pt>
                <c:pt idx="2890">
                  <c:v>1.3727422175306221E-3</c:v>
                </c:pt>
                <c:pt idx="2891">
                  <c:v>1.3727422174820223E-3</c:v>
                </c:pt>
                <c:pt idx="2892">
                  <c:v>1.3727422174338645E-3</c:v>
                </c:pt>
                <c:pt idx="2893">
                  <c:v>1.3727422173861446E-3</c:v>
                </c:pt>
                <c:pt idx="2894">
                  <c:v>1.3727422173388589E-3</c:v>
                </c:pt>
                <c:pt idx="2895">
                  <c:v>1.3727422172920033E-3</c:v>
                </c:pt>
                <c:pt idx="2896">
                  <c:v>1.3727422172455739E-3</c:v>
                </c:pt>
                <c:pt idx="2897">
                  <c:v>1.3727422171995671E-3</c:v>
                </c:pt>
                <c:pt idx="2898">
                  <c:v>1.3727422171539785E-3</c:v>
                </c:pt>
                <c:pt idx="2899">
                  <c:v>1.372742217102385E-3</c:v>
                </c:pt>
                <c:pt idx="2900">
                  <c:v>1.3727422170576808E-3</c:v>
                </c:pt>
                <c:pt idx="2901">
                  <c:v>1.3727422170133833E-3</c:v>
                </c:pt>
                <c:pt idx="2902">
                  <c:v>1.3727422169694887E-3</c:v>
                </c:pt>
                <c:pt idx="2903">
                  <c:v>1.3727422169259934E-3</c:v>
                </c:pt>
                <c:pt idx="2904">
                  <c:v>1.372742216882894E-3</c:v>
                </c:pt>
                <c:pt idx="2905">
                  <c:v>1.3727422168401866E-3</c:v>
                </c:pt>
                <c:pt idx="2906">
                  <c:v>1.3727422167978678E-3</c:v>
                </c:pt>
                <c:pt idx="2907">
                  <c:v>1.3727422167559341E-3</c:v>
                </c:pt>
                <c:pt idx="2908">
                  <c:v>1.3727422167143818E-3</c:v>
                </c:pt>
                <c:pt idx="2909">
                  <c:v>1.3727422166732077E-3</c:v>
                </c:pt>
                <c:pt idx="2910">
                  <c:v>1.3727422166324083E-3</c:v>
                </c:pt>
                <c:pt idx="2911">
                  <c:v>1.3727422165919802E-3</c:v>
                </c:pt>
                <c:pt idx="2912">
                  <c:v>1.37274221655192E-3</c:v>
                </c:pt>
                <c:pt idx="2913">
                  <c:v>1.3727422165122243E-3</c:v>
                </c:pt>
                <c:pt idx="2914">
                  <c:v>1.3727422164728897E-3</c:v>
                </c:pt>
                <c:pt idx="2915">
                  <c:v>1.372742216433913E-3</c:v>
                </c:pt>
                <c:pt idx="2916">
                  <c:v>1.3727422163952914E-3</c:v>
                </c:pt>
                <c:pt idx="2917">
                  <c:v>1.3727422163515822E-3</c:v>
                </c:pt>
                <c:pt idx="2918">
                  <c:v>1.3727422163137095E-3</c:v>
                </c:pt>
                <c:pt idx="2919">
                  <c:v>1.3727422162761816E-3</c:v>
                </c:pt>
                <c:pt idx="2920">
                  <c:v>1.3727422162389952E-3</c:v>
                </c:pt>
                <c:pt idx="2921">
                  <c:v>1.3727422162021473E-3</c:v>
                </c:pt>
                <c:pt idx="2922">
                  <c:v>1.3727422161656348E-3</c:v>
                </c:pt>
                <c:pt idx="2923">
                  <c:v>1.3727422161294545E-3</c:v>
                </c:pt>
                <c:pt idx="2924">
                  <c:v>1.3727422160936037E-3</c:v>
                </c:pt>
                <c:pt idx="2925">
                  <c:v>1.3727422160580789E-3</c:v>
                </c:pt>
                <c:pt idx="2926">
                  <c:v>1.3727422160228777E-3</c:v>
                </c:pt>
                <c:pt idx="2927">
                  <c:v>1.3727422159879967E-3</c:v>
                </c:pt>
                <c:pt idx="2928">
                  <c:v>1.3727422159534335E-3</c:v>
                </c:pt>
                <c:pt idx="2929">
                  <c:v>1.3727422159191846E-3</c:v>
                </c:pt>
                <c:pt idx="2930">
                  <c:v>1.3727422158852475E-3</c:v>
                </c:pt>
                <c:pt idx="2931">
                  <c:v>1.3727422158516195E-3</c:v>
                </c:pt>
                <c:pt idx="2932">
                  <c:v>1.3727422158182974E-3</c:v>
                </c:pt>
                <c:pt idx="2933">
                  <c:v>1.3727422157852789E-3</c:v>
                </c:pt>
                <c:pt idx="2934">
                  <c:v>1.3727422157525609E-3</c:v>
                </c:pt>
                <c:pt idx="2935">
                  <c:v>1.3727422157201407E-3</c:v>
                </c:pt>
                <c:pt idx="2936">
                  <c:v>1.3727422156880156E-3</c:v>
                </c:pt>
                <c:pt idx="2937">
                  <c:v>1.3727422156561829E-3</c:v>
                </c:pt>
                <c:pt idx="2938">
                  <c:v>1.3727422156246403E-3</c:v>
                </c:pt>
                <c:pt idx="2939">
                  <c:v>1.3727422155933847E-3</c:v>
                </c:pt>
                <c:pt idx="2940">
                  <c:v>1.3727422155624136E-3</c:v>
                </c:pt>
                <c:pt idx="2941">
                  <c:v>1.3727422155317246E-3</c:v>
                </c:pt>
                <c:pt idx="2942">
                  <c:v>1.3727422155013149E-3</c:v>
                </c:pt>
                <c:pt idx="2943">
                  <c:v>1.3727422154711821E-3</c:v>
                </c:pt>
                <c:pt idx="2944">
                  <c:v>1.3727422154413236E-3</c:v>
                </c:pt>
                <c:pt idx="2945">
                  <c:v>1.372742215411737E-3</c:v>
                </c:pt>
                <c:pt idx="2946">
                  <c:v>1.3727422153824199E-3</c:v>
                </c:pt>
                <c:pt idx="2947">
                  <c:v>1.3727422153533696E-3</c:v>
                </c:pt>
                <c:pt idx="2948">
                  <c:v>1.372742215324584E-3</c:v>
                </c:pt>
                <c:pt idx="2949">
                  <c:v>1.3727422152960604E-3</c:v>
                </c:pt>
                <c:pt idx="2950">
                  <c:v>1.3727422152677966E-3</c:v>
                </c:pt>
                <c:pt idx="2951">
                  <c:v>1.3727422152278656E-3</c:v>
                </c:pt>
                <c:pt idx="2952">
                  <c:v>1.3727422152002228E-3</c:v>
                </c:pt>
                <c:pt idx="2953">
                  <c:v>1.3727422151728317E-3</c:v>
                </c:pt>
                <c:pt idx="2954">
                  <c:v>1.37274221514569E-3</c:v>
                </c:pt>
                <c:pt idx="2955">
                  <c:v>1.3727422151187955E-3</c:v>
                </c:pt>
                <c:pt idx="2956">
                  <c:v>1.3727422150921461E-3</c:v>
                </c:pt>
                <c:pt idx="2957">
                  <c:v>1.3727422150657392E-3</c:v>
                </c:pt>
                <c:pt idx="2958">
                  <c:v>1.3727422150395729E-3</c:v>
                </c:pt>
                <c:pt idx="2959">
                  <c:v>1.3727422150136448E-3</c:v>
                </c:pt>
                <c:pt idx="2960">
                  <c:v>1.3727422149879529E-3</c:v>
                </c:pt>
                <c:pt idx="2961">
                  <c:v>1.3727422149624952E-3</c:v>
                </c:pt>
                <c:pt idx="2962">
                  <c:v>1.3727422149372691E-3</c:v>
                </c:pt>
                <c:pt idx="2963">
                  <c:v>1.372742214912273E-3</c:v>
                </c:pt>
                <c:pt idx="2964">
                  <c:v>1.3727422148839845E-3</c:v>
                </c:pt>
                <c:pt idx="2965">
                  <c:v>1.3727422148594737E-3</c:v>
                </c:pt>
                <c:pt idx="2966">
                  <c:v>1.372742214835186E-3</c:v>
                </c:pt>
                <c:pt idx="2967">
                  <c:v>1.3727422148111196E-3</c:v>
                </c:pt>
                <c:pt idx="2968">
                  <c:v>1.3727422147872723E-3</c:v>
                </c:pt>
                <c:pt idx="2969">
                  <c:v>1.3727422147636423E-3</c:v>
                </c:pt>
                <c:pt idx="2970">
                  <c:v>1.3727422147402277E-3</c:v>
                </c:pt>
                <c:pt idx="2971">
                  <c:v>1.3727422147170264E-3</c:v>
                </c:pt>
                <c:pt idx="2972">
                  <c:v>1.3727422146940363E-3</c:v>
                </c:pt>
                <c:pt idx="2973">
                  <c:v>1.3727422146712557E-3</c:v>
                </c:pt>
                <c:pt idx="2974">
                  <c:v>1.3727422146486827E-3</c:v>
                </c:pt>
                <c:pt idx="2975">
                  <c:v>1.3727422146263153E-3</c:v>
                </c:pt>
                <c:pt idx="2976">
                  <c:v>1.3727422146041517E-3</c:v>
                </c:pt>
                <c:pt idx="2977">
                  <c:v>1.3727422145821898E-3</c:v>
                </c:pt>
                <c:pt idx="2978">
                  <c:v>1.3727422145604284E-3</c:v>
                </c:pt>
                <c:pt idx="2979">
                  <c:v>1.3727422145388649E-3</c:v>
                </c:pt>
                <c:pt idx="2980">
                  <c:v>1.3727422145174981E-3</c:v>
                </c:pt>
                <c:pt idx="2981">
                  <c:v>1.3727422144963258E-3</c:v>
                </c:pt>
                <c:pt idx="2982">
                  <c:v>1.3727422144753465E-3</c:v>
                </c:pt>
                <c:pt idx="2983">
                  <c:v>1.3727422144545584E-3</c:v>
                </c:pt>
                <c:pt idx="2984">
                  <c:v>1.3727422144339597E-3</c:v>
                </c:pt>
                <c:pt idx="2985">
                  <c:v>1.3727422144135485E-3</c:v>
                </c:pt>
                <c:pt idx="2986">
                  <c:v>1.3727422143933236E-3</c:v>
                </c:pt>
                <c:pt idx="2987">
                  <c:v>1.3727422143732827E-3</c:v>
                </c:pt>
                <c:pt idx="2988">
                  <c:v>1.3727422143534245E-3</c:v>
                </c:pt>
                <c:pt idx="2989">
                  <c:v>1.3727422143337473E-3</c:v>
                </c:pt>
                <c:pt idx="2990">
                  <c:v>1.3727422143142494E-3</c:v>
                </c:pt>
                <c:pt idx="2991">
                  <c:v>1.3727422142949292E-3</c:v>
                </c:pt>
                <c:pt idx="2992">
                  <c:v>1.3727422142757852E-3</c:v>
                </c:pt>
                <c:pt idx="2993">
                  <c:v>1.3727422142568153E-3</c:v>
                </c:pt>
                <c:pt idx="2994">
                  <c:v>1.3727422142380185E-3</c:v>
                </c:pt>
                <c:pt idx="2995">
                  <c:v>1.3727422142193932E-3</c:v>
                </c:pt>
                <c:pt idx="2996">
                  <c:v>1.3727422142009373E-3</c:v>
                </c:pt>
                <c:pt idx="2997">
                  <c:v>1.3727422141826498E-3</c:v>
                </c:pt>
                <c:pt idx="2998">
                  <c:v>1.3727422141645289E-3</c:v>
                </c:pt>
                <c:pt idx="2999">
                  <c:v>1.3727422141465732E-3</c:v>
                </c:pt>
                <c:pt idx="3000">
                  <c:v>1.372742214128781E-3</c:v>
                </c:pt>
                <c:pt idx="3001">
                  <c:v>1.3727422141111513E-3</c:v>
                </c:pt>
                <c:pt idx="3002">
                  <c:v>1.3727422140936819E-3</c:v>
                </c:pt>
                <c:pt idx="3003">
                  <c:v>1.372742214076372E-3</c:v>
                </c:pt>
                <c:pt idx="3004">
                  <c:v>1.3727422140592197E-3</c:v>
                </c:pt>
                <c:pt idx="3005">
                  <c:v>1.372742214042224E-3</c:v>
                </c:pt>
                <c:pt idx="3006">
                  <c:v>1.3727422140253828E-3</c:v>
                </c:pt>
                <c:pt idx="3007">
                  <c:v>1.3727422140086955E-3</c:v>
                </c:pt>
                <c:pt idx="3008">
                  <c:v>1.3727422139921601E-3</c:v>
                </c:pt>
                <c:pt idx="3009">
                  <c:v>1.3727422139757756E-3</c:v>
                </c:pt>
                <c:pt idx="3010">
                  <c:v>1.3727422139595403E-3</c:v>
                </c:pt>
                <c:pt idx="3011">
                  <c:v>1.3727422139434532E-3</c:v>
                </c:pt>
                <c:pt idx="3012">
                  <c:v>1.3727422139275126E-3</c:v>
                </c:pt>
                <c:pt idx="3013">
                  <c:v>1.3727422139117173E-3</c:v>
                </c:pt>
                <c:pt idx="3014">
                  <c:v>1.3727422138960659E-3</c:v>
                </c:pt>
                <c:pt idx="3015">
                  <c:v>1.3727422138805573E-3</c:v>
                </c:pt>
                <c:pt idx="3016">
                  <c:v>1.3727422138651902E-3</c:v>
                </c:pt>
                <c:pt idx="3017">
                  <c:v>1.3727422138499631E-3</c:v>
                </c:pt>
                <c:pt idx="3018">
                  <c:v>1.3727422138348749E-3</c:v>
                </c:pt>
                <c:pt idx="3019">
                  <c:v>1.3727422138199242E-3</c:v>
                </c:pt>
                <c:pt idx="3020">
                  <c:v>1.3727422138051096E-3</c:v>
                </c:pt>
                <c:pt idx="3021">
                  <c:v>1.3727422137904304E-3</c:v>
                </c:pt>
                <c:pt idx="3022">
                  <c:v>1.3727422137758849E-3</c:v>
                </c:pt>
                <c:pt idx="3023">
                  <c:v>1.372742213761472E-3</c:v>
                </c:pt>
                <c:pt idx="3024">
                  <c:v>1.3727422137471907E-3</c:v>
                </c:pt>
                <c:pt idx="3025">
                  <c:v>1.3727422137330394E-3</c:v>
                </c:pt>
                <c:pt idx="3026">
                  <c:v>1.3727422137190172E-3</c:v>
                </c:pt>
                <c:pt idx="3027">
                  <c:v>1.3727422137051228E-3</c:v>
                </c:pt>
                <c:pt idx="3028">
                  <c:v>1.3727422136913551E-3</c:v>
                </c:pt>
                <c:pt idx="3029">
                  <c:v>1.372742213677713E-3</c:v>
                </c:pt>
                <c:pt idx="3030">
                  <c:v>1.3727422136641954E-3</c:v>
                </c:pt>
                <c:pt idx="3031">
                  <c:v>1.372742213650801E-3</c:v>
                </c:pt>
                <c:pt idx="3032">
                  <c:v>1.3727422136375286E-3</c:v>
                </c:pt>
                <c:pt idx="3033">
                  <c:v>1.3727422136243774E-3</c:v>
                </c:pt>
                <c:pt idx="3034">
                  <c:v>1.3727422136113462E-3</c:v>
                </c:pt>
                <c:pt idx="3035">
                  <c:v>1.3727422135984338E-3</c:v>
                </c:pt>
                <c:pt idx="3036">
                  <c:v>1.3727422135856389E-3</c:v>
                </c:pt>
                <c:pt idx="3037">
                  <c:v>1.3727422135729609E-3</c:v>
                </c:pt>
                <c:pt idx="3038">
                  <c:v>1.3727422135603987E-3</c:v>
                </c:pt>
                <c:pt idx="3039">
                  <c:v>1.3727422135479507E-3</c:v>
                </c:pt>
                <c:pt idx="3040">
                  <c:v>1.3727422135356164E-3</c:v>
                </c:pt>
                <c:pt idx="3041">
                  <c:v>1.3727422135233946E-3</c:v>
                </c:pt>
                <c:pt idx="3042">
                  <c:v>1.3727422135112843E-3</c:v>
                </c:pt>
                <c:pt idx="3043">
                  <c:v>1.3727422134992846E-3</c:v>
                </c:pt>
                <c:pt idx="3044">
                  <c:v>1.3727422134873941E-3</c:v>
                </c:pt>
                <c:pt idx="3045">
                  <c:v>1.3727422134756121E-3</c:v>
                </c:pt>
                <c:pt idx="3046">
                  <c:v>1.3727422134639376E-3</c:v>
                </c:pt>
                <c:pt idx="3047">
                  <c:v>1.3727422134523696E-3</c:v>
                </c:pt>
                <c:pt idx="3048">
                  <c:v>1.3727422134409072E-3</c:v>
                </c:pt>
                <c:pt idx="3049">
                  <c:v>1.3727422134295491E-3</c:v>
                </c:pt>
                <c:pt idx="3050">
                  <c:v>1.3727422134182949E-3</c:v>
                </c:pt>
                <c:pt idx="3051">
                  <c:v>1.3727422134071432E-3</c:v>
                </c:pt>
                <c:pt idx="3052">
                  <c:v>1.3727422133960933E-3</c:v>
                </c:pt>
                <c:pt idx="3053">
                  <c:v>1.3727422133851441E-3</c:v>
                </c:pt>
                <c:pt idx="3054">
                  <c:v>1.3727422133742949E-3</c:v>
                </c:pt>
                <c:pt idx="3055">
                  <c:v>1.3727422133635446E-3</c:v>
                </c:pt>
                <c:pt idx="3056">
                  <c:v>1.3727422133528926E-3</c:v>
                </c:pt>
                <c:pt idx="3057">
                  <c:v>1.3727422133423374E-3</c:v>
                </c:pt>
                <c:pt idx="3058">
                  <c:v>1.3727422133318788E-3</c:v>
                </c:pt>
                <c:pt idx="3059">
                  <c:v>1.3727422133215155E-3</c:v>
                </c:pt>
                <c:pt idx="3060">
                  <c:v>1.3727422133112469E-3</c:v>
                </c:pt>
                <c:pt idx="3061">
                  <c:v>1.3727422133010716E-3</c:v>
                </c:pt>
                <c:pt idx="3062">
                  <c:v>1.3727422132909894E-3</c:v>
                </c:pt>
                <c:pt idx="3063">
                  <c:v>1.3727422132809991E-3</c:v>
                </c:pt>
                <c:pt idx="3064">
                  <c:v>1.3727422132711001E-3</c:v>
                </c:pt>
                <c:pt idx="3065">
                  <c:v>1.3727422132612914E-3</c:v>
                </c:pt>
                <c:pt idx="3066">
                  <c:v>1.3727422132515721E-3</c:v>
                </c:pt>
                <c:pt idx="3067">
                  <c:v>1.3727422132419416E-3</c:v>
                </c:pt>
                <c:pt idx="3068">
                  <c:v>1.3727422132323989E-3</c:v>
                </c:pt>
                <c:pt idx="3069">
                  <c:v>1.3727422132229431E-3</c:v>
                </c:pt>
                <c:pt idx="3070">
                  <c:v>1.3727422132135739E-3</c:v>
                </c:pt>
                <c:pt idx="3071">
                  <c:v>1.3727422132042901E-3</c:v>
                </c:pt>
                <c:pt idx="3072">
                  <c:v>1.3727422131950909E-3</c:v>
                </c:pt>
                <c:pt idx="3073">
                  <c:v>1.3727422131859757E-3</c:v>
                </c:pt>
                <c:pt idx="3074">
                  <c:v>1.3727422131769437E-3</c:v>
                </c:pt>
                <c:pt idx="3075">
                  <c:v>1.3727422131679943E-3</c:v>
                </c:pt>
                <c:pt idx="3076">
                  <c:v>1.3727422131591263E-3</c:v>
                </c:pt>
                <c:pt idx="3077">
                  <c:v>1.3727422131503393E-3</c:v>
                </c:pt>
                <c:pt idx="3078">
                  <c:v>1.3727422131416325E-3</c:v>
                </c:pt>
                <c:pt idx="3079">
                  <c:v>1.3727422131330051E-3</c:v>
                </c:pt>
                <c:pt idx="3080">
                  <c:v>1.3727422131244566E-3</c:v>
                </c:pt>
                <c:pt idx="3081">
                  <c:v>1.3727422131159859E-3</c:v>
                </c:pt>
                <c:pt idx="3082">
                  <c:v>1.3727422131075927E-3</c:v>
                </c:pt>
                <c:pt idx="3083">
                  <c:v>1.3727422130992762E-3</c:v>
                </c:pt>
                <c:pt idx="3084">
                  <c:v>1.3727422130910354E-3</c:v>
                </c:pt>
                <c:pt idx="3085">
                  <c:v>1.3727422130828699E-3</c:v>
                </c:pt>
                <c:pt idx="3086">
                  <c:v>1.3727422130747789E-3</c:v>
                </c:pt>
                <c:pt idx="3087">
                  <c:v>1.3727422130667616E-3</c:v>
                </c:pt>
                <c:pt idx="3088">
                  <c:v>1.3727422130588177E-3</c:v>
                </c:pt>
                <c:pt idx="3089">
                  <c:v>1.3727422130509464E-3</c:v>
                </c:pt>
                <c:pt idx="3090">
                  <c:v>1.3727422130431466E-3</c:v>
                </c:pt>
                <c:pt idx="3091">
                  <c:v>1.3727422130354182E-3</c:v>
                </c:pt>
                <c:pt idx="3092">
                  <c:v>1.3727422130277605E-3</c:v>
                </c:pt>
                <c:pt idx="3093">
                  <c:v>1.3727422130201724E-3</c:v>
                </c:pt>
                <c:pt idx="3094">
                  <c:v>1.3727422130126537E-3</c:v>
                </c:pt>
                <c:pt idx="3095">
                  <c:v>1.3727422130052037E-3</c:v>
                </c:pt>
                <c:pt idx="3096">
                  <c:v>1.3727422129978216E-3</c:v>
                </c:pt>
                <c:pt idx="3097">
                  <c:v>1.3727422129905069E-3</c:v>
                </c:pt>
                <c:pt idx="3098">
                  <c:v>1.372742212983259E-3</c:v>
                </c:pt>
                <c:pt idx="3099">
                  <c:v>1.3727422129760775E-3</c:v>
                </c:pt>
                <c:pt idx="3100">
                  <c:v>1.3727422129689612E-3</c:v>
                </c:pt>
                <c:pt idx="3101">
                  <c:v>1.37274221296191E-3</c:v>
                </c:pt>
                <c:pt idx="3102">
                  <c:v>1.3727422129549232E-3</c:v>
                </c:pt>
                <c:pt idx="3103">
                  <c:v>1.3727422129480003E-3</c:v>
                </c:pt>
                <c:pt idx="3104">
                  <c:v>1.3727422129411403E-3</c:v>
                </c:pt>
                <c:pt idx="3105">
                  <c:v>1.3727422129343433E-3</c:v>
                </c:pt>
                <c:pt idx="3106">
                  <c:v>1.3727422129276082E-3</c:v>
                </c:pt>
                <c:pt idx="3107">
                  <c:v>1.3727422129209345E-3</c:v>
                </c:pt>
                <c:pt idx="3108">
                  <c:v>1.3727422129143217E-3</c:v>
                </c:pt>
                <c:pt idx="3109">
                  <c:v>1.3727422129077695E-3</c:v>
                </c:pt>
                <c:pt idx="3110">
                  <c:v>1.372742212901277E-3</c:v>
                </c:pt>
                <c:pt idx="3111">
                  <c:v>1.3727422128948438E-3</c:v>
                </c:pt>
                <c:pt idx="3112">
                  <c:v>1.3727422128884694E-3</c:v>
                </c:pt>
                <c:pt idx="3113">
                  <c:v>1.3727422128821532E-3</c:v>
                </c:pt>
                <c:pt idx="3114">
                  <c:v>1.3727422128758946E-3</c:v>
                </c:pt>
                <c:pt idx="3115">
                  <c:v>1.3727422128696932E-3</c:v>
                </c:pt>
                <c:pt idx="3116">
                  <c:v>1.3727422128635483E-3</c:v>
                </c:pt>
                <c:pt idx="3117">
                  <c:v>1.3727422128574597E-3</c:v>
                </c:pt>
                <c:pt idx="3118">
                  <c:v>1.3727422128514265E-3</c:v>
                </c:pt>
                <c:pt idx="3119">
                  <c:v>1.3727422128454487E-3</c:v>
                </c:pt>
                <c:pt idx="3120">
                  <c:v>1.3727422128395252E-3</c:v>
                </c:pt>
                <c:pt idx="3121">
                  <c:v>1.372742212833656E-3</c:v>
                </c:pt>
                <c:pt idx="3122">
                  <c:v>1.3727422128278403E-3</c:v>
                </c:pt>
                <c:pt idx="3123">
                  <c:v>1.3727422128220776E-3</c:v>
                </c:pt>
                <c:pt idx="3124">
                  <c:v>1.3727422128163678E-3</c:v>
                </c:pt>
                <c:pt idx="3125">
                  <c:v>1.3727422128099059E-3</c:v>
                </c:pt>
                <c:pt idx="3126">
                  <c:v>1.3727422128043071E-3</c:v>
                </c:pt>
                <c:pt idx="3127">
                  <c:v>1.3727422127987594E-3</c:v>
                </c:pt>
                <c:pt idx="3128">
                  <c:v>1.3727422127932625E-3</c:v>
                </c:pt>
                <c:pt idx="3129">
                  <c:v>1.3727422127878157E-3</c:v>
                </c:pt>
                <c:pt idx="3130">
                  <c:v>1.3727422127824188E-3</c:v>
                </c:pt>
                <c:pt idx="3131">
                  <c:v>1.3727422127770711E-3</c:v>
                </c:pt>
                <c:pt idx="3132">
                  <c:v>1.3727422127717721E-3</c:v>
                </c:pt>
                <c:pt idx="3133">
                  <c:v>1.3727422127665218E-3</c:v>
                </c:pt>
                <c:pt idx="3134">
                  <c:v>1.3727422127613191E-3</c:v>
                </c:pt>
                <c:pt idx="3135">
                  <c:v>1.3727422127561642E-3</c:v>
                </c:pt>
                <c:pt idx="3136">
                  <c:v>1.3727422127510563E-3</c:v>
                </c:pt>
                <c:pt idx="3137">
                  <c:v>1.372742212745995E-3</c:v>
                </c:pt>
                <c:pt idx="3138">
                  <c:v>1.3727422127409799E-3</c:v>
                </c:pt>
                <c:pt idx="3139">
                  <c:v>1.3727422127360108E-3</c:v>
                </c:pt>
                <c:pt idx="3140">
                  <c:v>1.372742212731087E-3</c:v>
                </c:pt>
                <c:pt idx="3141">
                  <c:v>1.3727422127262081E-3</c:v>
                </c:pt>
                <c:pt idx="3142">
                  <c:v>1.3727422127213739E-3</c:v>
                </c:pt>
                <c:pt idx="3143">
                  <c:v>1.3727422127165839E-3</c:v>
                </c:pt>
                <c:pt idx="3144">
                  <c:v>1.3727422127118377E-3</c:v>
                </c:pt>
                <c:pt idx="3145">
                  <c:v>1.3727422127071346E-3</c:v>
                </c:pt>
                <c:pt idx="3146">
                  <c:v>1.3727422127024747E-3</c:v>
                </c:pt>
                <c:pt idx="3147">
                  <c:v>1.3727422126978571E-3</c:v>
                </c:pt>
                <c:pt idx="3148">
                  <c:v>1.372742212693282E-3</c:v>
                </c:pt>
                <c:pt idx="3149">
                  <c:v>1.3727422126887485E-3</c:v>
                </c:pt>
                <c:pt idx="3150">
                  <c:v>1.3727422126842564E-3</c:v>
                </c:pt>
                <c:pt idx="3151">
                  <c:v>1.3727422126798056E-3</c:v>
                </c:pt>
                <c:pt idx="3152">
                  <c:v>1.3727422126753952E-3</c:v>
                </c:pt>
                <c:pt idx="3153">
                  <c:v>1.3727422126710253E-3</c:v>
                </c:pt>
                <c:pt idx="3154">
                  <c:v>1.3727422126666952E-3</c:v>
                </c:pt>
                <c:pt idx="3155">
                  <c:v>1.3727422126624045E-3</c:v>
                </c:pt>
                <c:pt idx="3156">
                  <c:v>1.3727422126581534E-3</c:v>
                </c:pt>
                <c:pt idx="3157">
                  <c:v>1.3727422126539408E-3</c:v>
                </c:pt>
                <c:pt idx="3158">
                  <c:v>1.3727422126497669E-3</c:v>
                </c:pt>
                <c:pt idx="3159">
                  <c:v>1.3727422126450434E-3</c:v>
                </c:pt>
                <c:pt idx="3160">
                  <c:v>1.3727422126409508E-3</c:v>
                </c:pt>
                <c:pt idx="3161">
                  <c:v>1.3727422126368954E-3</c:v>
                </c:pt>
                <c:pt idx="3162">
                  <c:v>1.3727422126328772E-3</c:v>
                </c:pt>
                <c:pt idx="3163">
                  <c:v>1.3727422126288958E-3</c:v>
                </c:pt>
                <c:pt idx="3164">
                  <c:v>1.3727422126249506E-3</c:v>
                </c:pt>
                <c:pt idx="3165">
                  <c:v>1.3727422126210416E-3</c:v>
                </c:pt>
                <c:pt idx="3166">
                  <c:v>1.3727422126171684E-3</c:v>
                </c:pt>
                <c:pt idx="3167">
                  <c:v>1.3727422126133303E-3</c:v>
                </c:pt>
                <c:pt idx="3168">
                  <c:v>1.3727422126095276E-3</c:v>
                </c:pt>
                <c:pt idx="3169">
                  <c:v>1.3727422126057595E-3</c:v>
                </c:pt>
                <c:pt idx="3170">
                  <c:v>1.3727422126020258E-3</c:v>
                </c:pt>
                <c:pt idx="3171">
                  <c:v>1.3727422125983262E-3</c:v>
                </c:pt>
                <c:pt idx="3172">
                  <c:v>1.3727422125946606E-3</c:v>
                </c:pt>
                <c:pt idx="3173">
                  <c:v>1.3727422125910283E-3</c:v>
                </c:pt>
                <c:pt idx="3174">
                  <c:v>1.3727422125874294E-3</c:v>
                </c:pt>
                <c:pt idx="3175">
                  <c:v>1.3727422125838632E-3</c:v>
                </c:pt>
                <c:pt idx="3176">
                  <c:v>1.3727422125803296E-3</c:v>
                </c:pt>
                <c:pt idx="3177">
                  <c:v>1.3727422125768285E-3</c:v>
                </c:pt>
                <c:pt idx="3178">
                  <c:v>1.3727422125733592E-3</c:v>
                </c:pt>
                <c:pt idx="3179">
                  <c:v>1.3727422125699217E-3</c:v>
                </c:pt>
                <c:pt idx="3180">
                  <c:v>1.3727422125665155E-3</c:v>
                </c:pt>
                <c:pt idx="3181">
                  <c:v>1.3727422125631406E-3</c:v>
                </c:pt>
                <c:pt idx="3182">
                  <c:v>1.3727422125597965E-3</c:v>
                </c:pt>
                <c:pt idx="3183">
                  <c:v>1.372742212556483E-3</c:v>
                </c:pt>
                <c:pt idx="3184">
                  <c:v>1.3727422125531998E-3</c:v>
                </c:pt>
                <c:pt idx="3185">
                  <c:v>1.3727422125499465E-3</c:v>
                </c:pt>
                <c:pt idx="3186">
                  <c:v>1.372742212546723E-3</c:v>
                </c:pt>
                <c:pt idx="3187">
                  <c:v>1.3727422125435291E-3</c:v>
                </c:pt>
                <c:pt idx="3188">
                  <c:v>1.3727422125403644E-3</c:v>
                </c:pt>
                <c:pt idx="3189">
                  <c:v>1.3727422125372284E-3</c:v>
                </c:pt>
                <c:pt idx="3190">
                  <c:v>1.3727422125341211E-3</c:v>
                </c:pt>
                <c:pt idx="3191">
                  <c:v>1.3727422125310424E-3</c:v>
                </c:pt>
                <c:pt idx="3192">
                  <c:v>1.3727422125279917E-3</c:v>
                </c:pt>
                <c:pt idx="3193">
                  <c:v>1.3727422125249689E-3</c:v>
                </c:pt>
                <c:pt idx="3194">
                  <c:v>1.3727422125219737E-3</c:v>
                </c:pt>
                <c:pt idx="3195">
                  <c:v>1.372742212519006E-3</c:v>
                </c:pt>
                <c:pt idx="3196">
                  <c:v>1.3727422125160654E-3</c:v>
                </c:pt>
                <c:pt idx="3197">
                  <c:v>1.3727422125131518E-3</c:v>
                </c:pt>
                <c:pt idx="3198">
                  <c:v>1.3727422125102645E-3</c:v>
                </c:pt>
                <c:pt idx="3199">
                  <c:v>1.372742212507404E-3</c:v>
                </c:pt>
                <c:pt idx="3200">
                  <c:v>1.3727422125045694E-3</c:v>
                </c:pt>
                <c:pt idx="3201">
                  <c:v>1.3727422125017607E-3</c:v>
                </c:pt>
                <c:pt idx="3202">
                  <c:v>1.3727422124989778E-3</c:v>
                </c:pt>
                <c:pt idx="3203">
                  <c:v>1.3727422124962204E-3</c:v>
                </c:pt>
                <c:pt idx="3204">
                  <c:v>1.372742212493488E-3</c:v>
                </c:pt>
                <c:pt idx="3205">
                  <c:v>1.3727422124907808E-3</c:v>
                </c:pt>
                <c:pt idx="3206">
                  <c:v>1.3727422124880982E-3</c:v>
                </c:pt>
                <c:pt idx="3207">
                  <c:v>1.3727422124854402E-3</c:v>
                </c:pt>
                <c:pt idx="3208">
                  <c:v>1.3727422124828065E-3</c:v>
                </c:pt>
                <c:pt idx="3209">
                  <c:v>1.372742212480197E-3</c:v>
                </c:pt>
                <c:pt idx="3210">
                  <c:v>1.3727422124776112E-3</c:v>
                </c:pt>
                <c:pt idx="3211">
                  <c:v>1.3727422124746849E-3</c:v>
                </c:pt>
                <c:pt idx="3212">
                  <c:v>1.3727422124721496E-3</c:v>
                </c:pt>
                <c:pt idx="3213">
                  <c:v>1.3727422124696375E-3</c:v>
                </c:pt>
                <c:pt idx="3214">
                  <c:v>1.3727422124671484E-3</c:v>
                </c:pt>
                <c:pt idx="3215">
                  <c:v>1.3727422124646818E-3</c:v>
                </c:pt>
                <c:pt idx="3216">
                  <c:v>1.3727422124622381E-3</c:v>
                </c:pt>
                <c:pt idx="3217">
                  <c:v>1.3727422124598166E-3</c:v>
                </c:pt>
                <c:pt idx="3218">
                  <c:v>1.3727422124574173E-3</c:v>
                </c:pt>
                <c:pt idx="3219">
                  <c:v>1.3727422124550398E-3</c:v>
                </c:pt>
                <c:pt idx="3220">
                  <c:v>1.3727422124526841E-3</c:v>
                </c:pt>
                <c:pt idx="3221">
                  <c:v>1.37274221245035E-3</c:v>
                </c:pt>
                <c:pt idx="3222">
                  <c:v>1.3727422124480372E-3</c:v>
                </c:pt>
                <c:pt idx="3223">
                  <c:v>1.3727422124457456E-3</c:v>
                </c:pt>
                <c:pt idx="3224">
                  <c:v>1.3727422124421868E-3</c:v>
                </c:pt>
                <c:pt idx="3225">
                  <c:v>1.3727422124399486E-3</c:v>
                </c:pt>
                <c:pt idx="3226">
                  <c:v>1.372742212437731E-3</c:v>
                </c:pt>
                <c:pt idx="3227">
                  <c:v>1.3727422124355337E-3</c:v>
                </c:pt>
                <c:pt idx="3228">
                  <c:v>1.3727422124333564E-3</c:v>
                </c:pt>
                <c:pt idx="3229">
                  <c:v>1.3727422124311991E-3</c:v>
                </c:pt>
                <c:pt idx="3230">
                  <c:v>1.3727422124290615E-3</c:v>
                </c:pt>
                <c:pt idx="3231">
                  <c:v>1.3727422124269434E-3</c:v>
                </c:pt>
                <c:pt idx="3232">
                  <c:v>1.3727422124248448E-3</c:v>
                </c:pt>
                <c:pt idx="3233">
                  <c:v>1.3727422124227653E-3</c:v>
                </c:pt>
                <c:pt idx="3234">
                  <c:v>1.3727422124207049E-3</c:v>
                </c:pt>
                <c:pt idx="3235">
                  <c:v>1.3727422124186633E-3</c:v>
                </c:pt>
                <c:pt idx="3236">
                  <c:v>1.3727422124166404E-3</c:v>
                </c:pt>
                <c:pt idx="3237">
                  <c:v>1.3727422124146359E-3</c:v>
                </c:pt>
                <c:pt idx="3238">
                  <c:v>1.3727422124126499E-3</c:v>
                </c:pt>
                <c:pt idx="3239">
                  <c:v>1.3727422124106821E-3</c:v>
                </c:pt>
                <c:pt idx="3240">
                  <c:v>1.372742212408732E-3</c:v>
                </c:pt>
                <c:pt idx="3241">
                  <c:v>1.3727422124068E-3</c:v>
                </c:pt>
                <c:pt idx="3242">
                  <c:v>1.3727422124048857E-3</c:v>
                </c:pt>
                <c:pt idx="3243">
                  <c:v>1.3727422124029888E-3</c:v>
                </c:pt>
                <c:pt idx="3244">
                  <c:v>1.3727422124011092E-3</c:v>
                </c:pt>
                <c:pt idx="3245">
                  <c:v>1.372742212399247E-3</c:v>
                </c:pt>
                <c:pt idx="3246">
                  <c:v>1.3727422123974017E-3</c:v>
                </c:pt>
                <c:pt idx="3247">
                  <c:v>1.3727422123955733E-3</c:v>
                </c:pt>
                <c:pt idx="3248">
                  <c:v>1.3727422123937616E-3</c:v>
                </c:pt>
                <c:pt idx="3249">
                  <c:v>1.3727422123919666E-3</c:v>
                </c:pt>
                <c:pt idx="3250">
                  <c:v>1.372742212390188E-3</c:v>
                </c:pt>
                <c:pt idx="3251">
                  <c:v>1.3727422123884256E-3</c:v>
                </c:pt>
                <c:pt idx="3252">
                  <c:v>1.3727422123866794E-3</c:v>
                </c:pt>
                <c:pt idx="3253">
                  <c:v>1.372742212384949E-3</c:v>
                </c:pt>
                <c:pt idx="3254">
                  <c:v>1.3727422123832346E-3</c:v>
                </c:pt>
                <c:pt idx="3255">
                  <c:v>1.3727422123815359E-3</c:v>
                </c:pt>
                <c:pt idx="3256">
                  <c:v>1.3727422123798526E-3</c:v>
                </c:pt>
                <c:pt idx="3257">
                  <c:v>1.3727422123781848E-3</c:v>
                </c:pt>
                <c:pt idx="3258">
                  <c:v>1.3727422123765323E-3</c:v>
                </c:pt>
                <c:pt idx="3259">
                  <c:v>1.3727422123748949E-3</c:v>
                </c:pt>
                <c:pt idx="3260">
                  <c:v>1.3727422123732725E-3</c:v>
                </c:pt>
                <c:pt idx="3261">
                  <c:v>1.3727422123716649E-3</c:v>
                </c:pt>
                <c:pt idx="3262">
                  <c:v>1.372742212370072E-3</c:v>
                </c:pt>
                <c:pt idx="3263">
                  <c:v>1.3727422123684938E-3</c:v>
                </c:pt>
                <c:pt idx="3264">
                  <c:v>1.37274221236693E-3</c:v>
                </c:pt>
                <c:pt idx="3265">
                  <c:v>1.3727422123653804E-3</c:v>
                </c:pt>
                <c:pt idx="3266">
                  <c:v>1.372742212363845E-3</c:v>
                </c:pt>
                <c:pt idx="3267">
                  <c:v>1.3727422123623236E-3</c:v>
                </c:pt>
                <c:pt idx="3268">
                  <c:v>1.3727422123608164E-3</c:v>
                </c:pt>
                <c:pt idx="3269">
                  <c:v>1.3727422123593228E-3</c:v>
                </c:pt>
                <c:pt idx="3270">
                  <c:v>1.3727422123578428E-3</c:v>
                </c:pt>
                <c:pt idx="3271">
                  <c:v>1.3727422123563766E-3</c:v>
                </c:pt>
                <c:pt idx="3272">
                  <c:v>1.3727422123549235E-3</c:v>
                </c:pt>
                <c:pt idx="3273">
                  <c:v>1.3727422123534839E-3</c:v>
                </c:pt>
                <c:pt idx="3274">
                  <c:v>1.3727422123520573E-3</c:v>
                </c:pt>
                <c:pt idx="3275">
                  <c:v>1.3727422123506439E-3</c:v>
                </c:pt>
                <c:pt idx="3276">
                  <c:v>1.3727422123492436E-3</c:v>
                </c:pt>
                <c:pt idx="3277">
                  <c:v>1.3727422123478558E-3</c:v>
                </c:pt>
                <c:pt idx="3278">
                  <c:v>1.3727422123464808E-3</c:v>
                </c:pt>
                <c:pt idx="3279">
                  <c:v>1.3727422123451186E-3</c:v>
                </c:pt>
                <c:pt idx="3280">
                  <c:v>1.3727422123437686E-3</c:v>
                </c:pt>
                <c:pt idx="3281">
                  <c:v>1.3727422123424311E-3</c:v>
                </c:pt>
                <c:pt idx="3282">
                  <c:v>1.3727422123411058E-3</c:v>
                </c:pt>
                <c:pt idx="3283">
                  <c:v>1.3727422123397926E-3</c:v>
                </c:pt>
                <c:pt idx="3284">
                  <c:v>1.3727422123384916E-3</c:v>
                </c:pt>
                <c:pt idx="3285">
                  <c:v>1.3727422123372024E-3</c:v>
                </c:pt>
                <c:pt idx="3286">
                  <c:v>1.372742212335925E-3</c:v>
                </c:pt>
                <c:pt idx="3287">
                  <c:v>1.3727422123346591E-3</c:v>
                </c:pt>
                <c:pt idx="3288">
                  <c:v>1.3727422123334051E-3</c:v>
                </c:pt>
                <c:pt idx="3289">
                  <c:v>1.3727422123321624E-3</c:v>
                </c:pt>
                <c:pt idx="3290">
                  <c:v>1.3727422123309312E-3</c:v>
                </c:pt>
                <c:pt idx="3291">
                  <c:v>1.372742212329711E-3</c:v>
                </c:pt>
                <c:pt idx="3292">
                  <c:v>1.3727422123285024E-3</c:v>
                </c:pt>
                <c:pt idx="3293">
                  <c:v>1.3727422123273045E-3</c:v>
                </c:pt>
                <c:pt idx="3294">
                  <c:v>1.3727422123261178E-3</c:v>
                </c:pt>
                <c:pt idx="3295">
                  <c:v>1.3727422123249418E-3</c:v>
                </c:pt>
                <c:pt idx="3296">
                  <c:v>1.3727422123237765E-3</c:v>
                </c:pt>
                <c:pt idx="3297">
                  <c:v>1.3727422123226221E-3</c:v>
                </c:pt>
                <c:pt idx="3298">
                  <c:v>1.3727422123214783E-3</c:v>
                </c:pt>
                <c:pt idx="3299">
                  <c:v>1.3727422123203448E-3</c:v>
                </c:pt>
                <c:pt idx="3300">
                  <c:v>1.3727422123192216E-3</c:v>
                </c:pt>
                <c:pt idx="3301">
                  <c:v>1.372742212318109E-3</c:v>
                </c:pt>
                <c:pt idx="3302">
                  <c:v>1.3727422123170064E-3</c:v>
                </c:pt>
                <c:pt idx="3303">
                  <c:v>1.3727422123159137E-3</c:v>
                </c:pt>
                <c:pt idx="3304">
                  <c:v>1.3727422123148312E-3</c:v>
                </c:pt>
                <c:pt idx="3305">
                  <c:v>1.3727422123137587E-3</c:v>
                </c:pt>
                <c:pt idx="3306">
                  <c:v>1.372742212312696E-3</c:v>
                </c:pt>
                <c:pt idx="3307">
                  <c:v>1.3727422123116428E-3</c:v>
                </c:pt>
                <c:pt idx="3308">
                  <c:v>1.3727422123105996E-3</c:v>
                </c:pt>
                <c:pt idx="3309">
                  <c:v>1.3727422123095657E-3</c:v>
                </c:pt>
                <c:pt idx="3310">
                  <c:v>1.3727422123085413E-3</c:v>
                </c:pt>
                <c:pt idx="3311">
                  <c:v>1.3727422123075263E-3</c:v>
                </c:pt>
                <c:pt idx="3312">
                  <c:v>1.3727422123065206E-3</c:v>
                </c:pt>
                <c:pt idx="3313">
                  <c:v>1.3727422123055242E-3</c:v>
                </c:pt>
                <c:pt idx="3314">
                  <c:v>1.3727422123045367E-3</c:v>
                </c:pt>
                <c:pt idx="3315">
                  <c:v>1.3727422123035586E-3</c:v>
                </c:pt>
                <c:pt idx="3316">
                  <c:v>1.3727422123025891E-3</c:v>
                </c:pt>
                <c:pt idx="3317">
                  <c:v>1.3727422123016287E-3</c:v>
                </c:pt>
                <c:pt idx="3318">
                  <c:v>1.372742212300677E-3</c:v>
                </c:pt>
                <c:pt idx="3319">
                  <c:v>1.3727422122997341E-3</c:v>
                </c:pt>
                <c:pt idx="3320">
                  <c:v>1.3727422122987998E-3</c:v>
                </c:pt>
                <c:pt idx="3321">
                  <c:v>1.3727422122978741E-3</c:v>
                </c:pt>
                <c:pt idx="3322">
                  <c:v>1.3727422122969566E-3</c:v>
                </c:pt>
                <c:pt idx="3323">
                  <c:v>1.3727422122960479E-3</c:v>
                </c:pt>
                <c:pt idx="3324">
                  <c:v>1.3727422122951473E-3</c:v>
                </c:pt>
                <c:pt idx="3325">
                  <c:v>1.372742212294255E-3</c:v>
                </c:pt>
                <c:pt idx="3326">
                  <c:v>1.3727422122933707E-3</c:v>
                </c:pt>
                <c:pt idx="3327">
                  <c:v>1.3727422122924947E-3</c:v>
                </c:pt>
                <c:pt idx="3328">
                  <c:v>1.3727422122916267E-3</c:v>
                </c:pt>
                <c:pt idx="3329">
                  <c:v>1.3727422122907667E-3</c:v>
                </c:pt>
                <c:pt idx="3330">
                  <c:v>1.3727422122899145E-3</c:v>
                </c:pt>
                <c:pt idx="3331">
                  <c:v>1.3727422122890701E-3</c:v>
                </c:pt>
                <c:pt idx="3332">
                  <c:v>1.3727422122882336E-3</c:v>
                </c:pt>
                <c:pt idx="3333">
                  <c:v>1.3727422122874046E-3</c:v>
                </c:pt>
                <c:pt idx="3334">
                  <c:v>1.3727422122865832E-3</c:v>
                </c:pt>
                <c:pt idx="3335">
                  <c:v>1.3727422122857694E-3</c:v>
                </c:pt>
                <c:pt idx="3336">
                  <c:v>1.372742212284963E-3</c:v>
                </c:pt>
                <c:pt idx="3337">
                  <c:v>1.3727422122841639E-3</c:v>
                </c:pt>
                <c:pt idx="3338">
                  <c:v>1.3727422122833722E-3</c:v>
                </c:pt>
                <c:pt idx="3339">
                  <c:v>1.3727422122825877E-3</c:v>
                </c:pt>
                <c:pt idx="3340">
                  <c:v>1.3727422122818105E-3</c:v>
                </c:pt>
                <c:pt idx="3341">
                  <c:v>1.3727422122810403E-3</c:v>
                </c:pt>
                <c:pt idx="3342">
                  <c:v>1.3727422122802773E-3</c:v>
                </c:pt>
                <c:pt idx="3343">
                  <c:v>1.3727422122795211E-3</c:v>
                </c:pt>
                <c:pt idx="3344">
                  <c:v>1.3727422122787722E-3</c:v>
                </c:pt>
                <c:pt idx="3345">
                  <c:v>1.3727422122780297E-3</c:v>
                </c:pt>
                <c:pt idx="3346">
                  <c:v>1.3727422122772944E-3</c:v>
                </c:pt>
                <c:pt idx="3347">
                  <c:v>1.3727422122765656E-3</c:v>
                </c:pt>
                <c:pt idx="3348">
                  <c:v>1.3727422122758435E-3</c:v>
                </c:pt>
                <c:pt idx="3349">
                  <c:v>1.372742212275128E-3</c:v>
                </c:pt>
                <c:pt idx="3350">
                  <c:v>1.3727422122744191E-3</c:v>
                </c:pt>
                <c:pt idx="3351">
                  <c:v>1.3727422122737168E-3</c:v>
                </c:pt>
                <c:pt idx="3352">
                  <c:v>1.3727422122730207E-3</c:v>
                </c:pt>
                <c:pt idx="3353">
                  <c:v>1.3727422122723312E-3</c:v>
                </c:pt>
                <c:pt idx="3354">
                  <c:v>1.3727422122716479E-3</c:v>
                </c:pt>
                <c:pt idx="3355">
                  <c:v>1.3727422122709709E-3</c:v>
                </c:pt>
                <c:pt idx="3356">
                  <c:v>1.3727422122703E-3</c:v>
                </c:pt>
                <c:pt idx="3357">
                  <c:v>1.3727422122696354E-3</c:v>
                </c:pt>
                <c:pt idx="3358">
                  <c:v>1.3727422122689768E-3</c:v>
                </c:pt>
                <c:pt idx="3359">
                  <c:v>1.3727422122683244E-3</c:v>
                </c:pt>
                <c:pt idx="3360">
                  <c:v>1.3727422122676778E-3</c:v>
                </c:pt>
                <c:pt idx="3361">
                  <c:v>1.3727422122670372E-3</c:v>
                </c:pt>
                <c:pt idx="3362">
                  <c:v>1.3727422122664023E-3</c:v>
                </c:pt>
                <c:pt idx="3363">
                  <c:v>1.3727422122657735E-3</c:v>
                </c:pt>
                <c:pt idx="3364">
                  <c:v>1.3727422122651503E-3</c:v>
                </c:pt>
                <c:pt idx="3365">
                  <c:v>1.3727422122645327E-3</c:v>
                </c:pt>
                <c:pt idx="3366">
                  <c:v>1.372742212263921E-3</c:v>
                </c:pt>
                <c:pt idx="3367">
                  <c:v>1.3727422122633147E-3</c:v>
                </c:pt>
                <c:pt idx="3368">
                  <c:v>1.3727422122627141E-3</c:v>
                </c:pt>
                <c:pt idx="3369">
                  <c:v>1.3727422122621191E-3</c:v>
                </c:pt>
                <c:pt idx="3370">
                  <c:v>1.3727422122615292E-3</c:v>
                </c:pt>
                <c:pt idx="3371">
                  <c:v>1.3727422122609451E-3</c:v>
                </c:pt>
                <c:pt idx="3372">
                  <c:v>1.3727422122603661E-3</c:v>
                </c:pt>
                <c:pt idx="3373">
                  <c:v>1.3727422122597926E-3</c:v>
                </c:pt>
                <c:pt idx="3374">
                  <c:v>1.372742212259224E-3</c:v>
                </c:pt>
                <c:pt idx="3375">
                  <c:v>1.3727422122586609E-3</c:v>
                </c:pt>
                <c:pt idx="3376">
                  <c:v>1.372742212258103E-3</c:v>
                </c:pt>
                <c:pt idx="3377">
                  <c:v>1.37274221225755E-3</c:v>
                </c:pt>
                <c:pt idx="3378">
                  <c:v>1.3727422122570023E-3</c:v>
                </c:pt>
                <c:pt idx="3379">
                  <c:v>1.3727422122564595E-3</c:v>
                </c:pt>
                <c:pt idx="3380">
                  <c:v>1.3727422122559218E-3</c:v>
                </c:pt>
                <c:pt idx="3381">
                  <c:v>1.3727422122553888E-3</c:v>
                </c:pt>
                <c:pt idx="3382">
                  <c:v>1.3727422122548608E-3</c:v>
                </c:pt>
                <c:pt idx="3383">
                  <c:v>1.3727422122543377E-3</c:v>
                </c:pt>
                <c:pt idx="3384">
                  <c:v>1.3727422122538193E-3</c:v>
                </c:pt>
                <c:pt idx="3385">
                  <c:v>1.3727422122533058E-3</c:v>
                </c:pt>
                <c:pt idx="3386">
                  <c:v>1.3727422122527969E-3</c:v>
                </c:pt>
                <c:pt idx="3387">
                  <c:v>1.3727422122522925E-3</c:v>
                </c:pt>
                <c:pt idx="3388">
                  <c:v>1.3727422122517929E-3</c:v>
                </c:pt>
                <c:pt idx="3389">
                  <c:v>1.3727422122512978E-3</c:v>
                </c:pt>
                <c:pt idx="3390">
                  <c:v>1.3727422122508074E-3</c:v>
                </c:pt>
                <c:pt idx="3391">
                  <c:v>1.3727422122503214E-3</c:v>
                </c:pt>
                <c:pt idx="3392">
                  <c:v>1.3727422122498398E-3</c:v>
                </c:pt>
                <c:pt idx="3393">
                  <c:v>1.3727422122493628E-3</c:v>
                </c:pt>
                <c:pt idx="3394">
                  <c:v>1.3727422122488901E-3</c:v>
                </c:pt>
                <c:pt idx="3395">
                  <c:v>1.3727422122484217E-3</c:v>
                </c:pt>
                <c:pt idx="3396">
                  <c:v>1.3727422122479574E-3</c:v>
                </c:pt>
                <c:pt idx="3397">
                  <c:v>1.3727422122474977E-3</c:v>
                </c:pt>
                <c:pt idx="3398">
                  <c:v>1.3727422122470419E-3</c:v>
                </c:pt>
                <c:pt idx="3399">
                  <c:v>1.3727422122465905E-3</c:v>
                </c:pt>
                <c:pt idx="3400">
                  <c:v>1.3727422122461431E-3</c:v>
                </c:pt>
                <c:pt idx="3401">
                  <c:v>1.3727422122456999E-3</c:v>
                </c:pt>
                <c:pt idx="3402">
                  <c:v>1.3727422122452608E-3</c:v>
                </c:pt>
                <c:pt idx="3403">
                  <c:v>1.3727422122448256E-3</c:v>
                </c:pt>
                <c:pt idx="3404">
                  <c:v>1.3727422122443945E-3</c:v>
                </c:pt>
                <c:pt idx="3405">
                  <c:v>1.3727422122439673E-3</c:v>
                </c:pt>
                <c:pt idx="3406">
                  <c:v>1.3727422122435441E-3</c:v>
                </c:pt>
                <c:pt idx="3407">
                  <c:v>1.3727422122431247E-3</c:v>
                </c:pt>
                <c:pt idx="3408">
                  <c:v>1.372742212242709E-3</c:v>
                </c:pt>
                <c:pt idx="3409">
                  <c:v>1.3727422122422972E-3</c:v>
                </c:pt>
                <c:pt idx="3410">
                  <c:v>1.3727422122418894E-3</c:v>
                </c:pt>
                <c:pt idx="3411">
                  <c:v>1.3727422122414852E-3</c:v>
                </c:pt>
                <c:pt idx="3412">
                  <c:v>1.3727422122410847E-3</c:v>
                </c:pt>
                <c:pt idx="3413">
                  <c:v>1.3727422122406878E-3</c:v>
                </c:pt>
                <c:pt idx="3414">
                  <c:v>1.3727422122402945E-3</c:v>
                </c:pt>
                <c:pt idx="3415">
                  <c:v>1.3727422122399051E-3</c:v>
                </c:pt>
                <c:pt idx="3416">
                  <c:v>1.3727422122395189E-3</c:v>
                </c:pt>
                <c:pt idx="3417">
                  <c:v>1.3727422122391364E-3</c:v>
                </c:pt>
                <c:pt idx="3418">
                  <c:v>1.3727422122387575E-3</c:v>
                </c:pt>
                <c:pt idx="3419">
                  <c:v>1.3727422122383286E-3</c:v>
                </c:pt>
                <c:pt idx="3420">
                  <c:v>1.372742212237957E-3</c:v>
                </c:pt>
                <c:pt idx="3421">
                  <c:v>1.3727422122375888E-3</c:v>
                </c:pt>
                <c:pt idx="3422">
                  <c:v>1.372742212237224E-3</c:v>
                </c:pt>
                <c:pt idx="3423">
                  <c:v>1.3727422122368626E-3</c:v>
                </c:pt>
                <c:pt idx="3424">
                  <c:v>1.3727422122365046E-3</c:v>
                </c:pt>
                <c:pt idx="3425">
                  <c:v>1.3727422122361496E-3</c:v>
                </c:pt>
                <c:pt idx="3426">
                  <c:v>1.3727422122357981E-3</c:v>
                </c:pt>
                <c:pt idx="3427">
                  <c:v>1.3727422122354496E-3</c:v>
                </c:pt>
                <c:pt idx="3428">
                  <c:v>1.3727422122351046E-3</c:v>
                </c:pt>
                <c:pt idx="3429">
                  <c:v>1.3727422122347625E-3</c:v>
                </c:pt>
                <c:pt idx="3430">
                  <c:v>1.3727422122344238E-3</c:v>
                </c:pt>
                <c:pt idx="3431">
                  <c:v>1.3727422122340879E-3</c:v>
                </c:pt>
                <c:pt idx="3432">
                  <c:v>1.3727422122337552E-3</c:v>
                </c:pt>
                <c:pt idx="3433">
                  <c:v>1.3727422122334256E-3</c:v>
                </c:pt>
                <c:pt idx="3434">
                  <c:v>1.3727422122330991E-3</c:v>
                </c:pt>
                <c:pt idx="3435">
                  <c:v>1.3727422122327753E-3</c:v>
                </c:pt>
                <c:pt idx="3436">
                  <c:v>1.3727422122324548E-3</c:v>
                </c:pt>
                <c:pt idx="3437">
                  <c:v>1.3727422122321372E-3</c:v>
                </c:pt>
                <c:pt idx="3438">
                  <c:v>1.3727422122318223E-3</c:v>
                </c:pt>
                <c:pt idx="3439">
                  <c:v>1.3727422122315105E-3</c:v>
                </c:pt>
                <c:pt idx="3440">
                  <c:v>1.3727422122312013E-3</c:v>
                </c:pt>
                <c:pt idx="3441">
                  <c:v>1.3727422122308951E-3</c:v>
                </c:pt>
                <c:pt idx="3442">
                  <c:v>1.3727422122305918E-3</c:v>
                </c:pt>
                <c:pt idx="3443">
                  <c:v>1.3727422122302912E-3</c:v>
                </c:pt>
                <c:pt idx="3444">
                  <c:v>1.3727422122299933E-3</c:v>
                </c:pt>
                <c:pt idx="3445">
                  <c:v>1.3727422122296982E-3</c:v>
                </c:pt>
                <c:pt idx="3446">
                  <c:v>1.3727422122294059E-3</c:v>
                </c:pt>
                <c:pt idx="3447">
                  <c:v>1.3727422122291162E-3</c:v>
                </c:pt>
                <c:pt idx="3448">
                  <c:v>1.3727422122288291E-3</c:v>
                </c:pt>
                <c:pt idx="3449">
                  <c:v>1.3727422122285446E-3</c:v>
                </c:pt>
                <c:pt idx="3450">
                  <c:v>1.3727422122282629E-3</c:v>
                </c:pt>
                <c:pt idx="3451">
                  <c:v>1.3727422122279836E-3</c:v>
                </c:pt>
                <c:pt idx="3452">
                  <c:v>1.3727422122277069E-3</c:v>
                </c:pt>
                <c:pt idx="3453">
                  <c:v>1.3727422122274328E-3</c:v>
                </c:pt>
                <c:pt idx="3454">
                  <c:v>1.3727422122271611E-3</c:v>
                </c:pt>
                <c:pt idx="3455">
                  <c:v>1.372742212226892E-3</c:v>
                </c:pt>
                <c:pt idx="3456">
                  <c:v>1.3727422122266253E-3</c:v>
                </c:pt>
                <c:pt idx="3457">
                  <c:v>1.3727422122263612E-3</c:v>
                </c:pt>
                <c:pt idx="3458">
                  <c:v>1.3727422122260993E-3</c:v>
                </c:pt>
                <c:pt idx="3459">
                  <c:v>1.3727422122258399E-3</c:v>
                </c:pt>
                <c:pt idx="3460">
                  <c:v>1.372742212225583E-3</c:v>
                </c:pt>
                <c:pt idx="3461">
                  <c:v>1.3727422122253284E-3</c:v>
                </c:pt>
                <c:pt idx="3462">
                  <c:v>1.372742212225076E-3</c:v>
                </c:pt>
                <c:pt idx="3463">
                  <c:v>1.372742212224826E-3</c:v>
                </c:pt>
                <c:pt idx="3464">
                  <c:v>1.3727422122245783E-3</c:v>
                </c:pt>
                <c:pt idx="3465">
                  <c:v>1.3727422122243329E-3</c:v>
                </c:pt>
                <c:pt idx="3466">
                  <c:v>1.3727422122240898E-3</c:v>
                </c:pt>
                <c:pt idx="3467">
                  <c:v>1.3727422122238487E-3</c:v>
                </c:pt>
                <c:pt idx="3468">
                  <c:v>1.3727422122236099E-3</c:v>
                </c:pt>
                <c:pt idx="3469">
                  <c:v>1.3727422122233736E-3</c:v>
                </c:pt>
                <c:pt idx="3470">
                  <c:v>1.3727422122231392E-3</c:v>
                </c:pt>
                <c:pt idx="3471">
                  <c:v>1.372742212222874E-3</c:v>
                </c:pt>
                <c:pt idx="3472">
                  <c:v>1.3727422122226441E-3</c:v>
                </c:pt>
                <c:pt idx="3473">
                  <c:v>1.3727422122224164E-3</c:v>
                </c:pt>
                <c:pt idx="3474">
                  <c:v>1.3727422122221909E-3</c:v>
                </c:pt>
                <c:pt idx="3475">
                  <c:v>1.3727422122219674E-3</c:v>
                </c:pt>
                <c:pt idx="3476">
                  <c:v>1.3727422122217457E-3</c:v>
                </c:pt>
                <c:pt idx="3477">
                  <c:v>1.3727422122215263E-3</c:v>
                </c:pt>
                <c:pt idx="3478">
                  <c:v>1.372742212221309E-3</c:v>
                </c:pt>
                <c:pt idx="3479">
                  <c:v>1.3727422122210935E-3</c:v>
                </c:pt>
                <c:pt idx="3480">
                  <c:v>1.3727422122208801E-3</c:v>
                </c:pt>
                <c:pt idx="3481">
                  <c:v>1.3727422122206687E-3</c:v>
                </c:pt>
                <c:pt idx="3482">
                  <c:v>1.372742212220459E-3</c:v>
                </c:pt>
                <c:pt idx="3483">
                  <c:v>1.3727422122202515E-3</c:v>
                </c:pt>
                <c:pt idx="3484">
                  <c:v>1.3727422122200457E-3</c:v>
                </c:pt>
                <c:pt idx="3485">
                  <c:v>1.3727422122198419E-3</c:v>
                </c:pt>
                <c:pt idx="3486">
                  <c:v>1.37274221221964E-3</c:v>
                </c:pt>
                <c:pt idx="3487">
                  <c:v>1.3727422122194399E-3</c:v>
                </c:pt>
                <c:pt idx="3488">
                  <c:v>1.3727422122192417E-3</c:v>
                </c:pt>
                <c:pt idx="3489">
                  <c:v>1.3727422122190452E-3</c:v>
                </c:pt>
                <c:pt idx="3490">
                  <c:v>1.3727422122188505E-3</c:v>
                </c:pt>
                <c:pt idx="3491">
                  <c:v>1.3727422122186575E-3</c:v>
                </c:pt>
                <c:pt idx="3492">
                  <c:v>1.3727422122184665E-3</c:v>
                </c:pt>
                <c:pt idx="3493">
                  <c:v>1.3727422122182772E-3</c:v>
                </c:pt>
                <c:pt idx="3494">
                  <c:v>1.3727422122180896E-3</c:v>
                </c:pt>
                <c:pt idx="3495">
                  <c:v>1.3727422122179038E-3</c:v>
                </c:pt>
                <c:pt idx="3496">
                  <c:v>1.3727422122177195E-3</c:v>
                </c:pt>
                <c:pt idx="3497">
                  <c:v>1.3727422122175371E-3</c:v>
                </c:pt>
                <c:pt idx="3498">
                  <c:v>1.3727422122173562E-3</c:v>
                </c:pt>
                <c:pt idx="3499">
                  <c:v>1.3727422122171771E-3</c:v>
                </c:pt>
                <c:pt idx="3500">
                  <c:v>1.3727422122169995E-3</c:v>
                </c:pt>
                <c:pt idx="3501">
                  <c:v>1.3727422122168237E-3</c:v>
                </c:pt>
                <c:pt idx="3502">
                  <c:v>1.3727422122166496E-3</c:v>
                </c:pt>
                <c:pt idx="3503">
                  <c:v>1.372742212216477E-3</c:v>
                </c:pt>
                <c:pt idx="3504">
                  <c:v>1.3727422122163059E-3</c:v>
                </c:pt>
                <c:pt idx="3505">
                  <c:v>1.372742212216136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D1-40D1-B978-D73341AB124C}"/>
            </c:ext>
          </c:extLst>
        </c:ser>
        <c:ser>
          <c:idx val="2"/>
          <c:order val="2"/>
          <c:tx>
            <c:strRef>
              <c:f>CrossCheck!$T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T$3:$T$3508</c:f>
              <c:numCache>
                <c:formatCode>0.0000%</c:formatCode>
                <c:ptCount val="3506"/>
                <c:pt idx="0">
                  <c:v>1.8386147471014453E-3</c:v>
                </c:pt>
                <c:pt idx="1">
                  <c:v>1.8397651451105173E-3</c:v>
                </c:pt>
                <c:pt idx="2">
                  <c:v>1.8401403979728833E-3</c:v>
                </c:pt>
                <c:pt idx="3">
                  <c:v>1.8405115617474927E-3</c:v>
                </c:pt>
                <c:pt idx="4">
                  <c:v>1.8408786468924244E-3</c:v>
                </c:pt>
                <c:pt idx="5">
                  <c:v>1.8412416638448343E-3</c:v>
                </c:pt>
                <c:pt idx="6">
                  <c:v>1.8423064096054205E-3</c:v>
                </c:pt>
                <c:pt idx="7">
                  <c:v>1.84265325774214E-3</c:v>
                </c:pt>
                <c:pt idx="8">
                  <c:v>1.8429960895595759E-3</c:v>
                </c:pt>
                <c:pt idx="9">
                  <c:v>1.8433349153701296E-3</c:v>
                </c:pt>
                <c:pt idx="10">
                  <c:v>1.8436697454655422E-3</c:v>
                </c:pt>
                <c:pt idx="11">
                  <c:v>1.8446503640691938E-3</c:v>
                </c:pt>
                <c:pt idx="12">
                  <c:v>1.8449693138095152E-3</c:v>
                </c:pt>
                <c:pt idx="13">
                  <c:v>1.8452843189847741E-3</c:v>
                </c:pt>
                <c:pt idx="14">
                  <c:v>1.8455953897635203E-3</c:v>
                </c:pt>
                <c:pt idx="15">
                  <c:v>1.8459025362939012E-3</c:v>
                </c:pt>
                <c:pt idx="16">
                  <c:v>1.8468005315710597E-3</c:v>
                </c:pt>
                <c:pt idx="17">
                  <c:v>1.8470920821826871E-3</c:v>
                </c:pt>
                <c:pt idx="18">
                  <c:v>1.8473797589819319E-3</c:v>
                </c:pt>
                <c:pt idx="19">
                  <c:v>1.8476635719952949E-3</c:v>
                </c:pt>
                <c:pt idx="20">
                  <c:v>1.8490250297932016E-3</c:v>
                </c:pt>
                <c:pt idx="21">
                  <c:v>1.8492858695221294E-3</c:v>
                </c:pt>
                <c:pt idx="22">
                  <c:v>1.8495429150886073E-3</c:v>
                </c:pt>
                <c:pt idx="23">
                  <c:v>1.8497961763589768E-3</c:v>
                </c:pt>
                <c:pt idx="24">
                  <c:v>1.8505333527591913E-3</c:v>
                </c:pt>
                <c:pt idx="25">
                  <c:v>1.8507715751119162E-3</c:v>
                </c:pt>
                <c:pt idx="26">
                  <c:v>1.8510060622030848E-3</c:v>
                </c:pt>
                <c:pt idx="27">
                  <c:v>1.8512368237804265E-3</c:v>
                </c:pt>
                <c:pt idx="28">
                  <c:v>1.851463869572027E-3</c:v>
                </c:pt>
                <c:pt idx="29">
                  <c:v>1.8521228092193251E-3</c:v>
                </c:pt>
                <c:pt idx="30">
                  <c:v>1.8523350887571792E-3</c:v>
                </c:pt>
                <c:pt idx="31">
                  <c:v>1.8525437008563008E-3</c:v>
                </c:pt>
                <c:pt idx="32">
                  <c:v>1.8527486551276537E-3</c:v>
                </c:pt>
                <c:pt idx="33">
                  <c:v>1.852949961162806E-3</c:v>
                </c:pt>
                <c:pt idx="34">
                  <c:v>1.8535320854765143E-3</c:v>
                </c:pt>
                <c:pt idx="35">
                  <c:v>1.8537188940958235E-3</c:v>
                </c:pt>
                <c:pt idx="36">
                  <c:v>1.8539021021470392E-3</c:v>
                </c:pt>
                <c:pt idx="37">
                  <c:v>1.8540817191060794E-3</c:v>
                </c:pt>
                <c:pt idx="38">
                  <c:v>1.8542577544297112E-3</c:v>
                </c:pt>
                <c:pt idx="39">
                  <c:v>1.8547644648692478E-3</c:v>
                </c:pt>
                <c:pt idx="40">
                  <c:v>1.8549262678370566E-3</c:v>
                </c:pt>
                <c:pt idx="41">
                  <c:v>1.8550845361672025E-3</c:v>
                </c:pt>
                <c:pt idx="42">
                  <c:v>1.8552392792022584E-3</c:v>
                </c:pt>
                <c:pt idx="43">
                  <c:v>1.8553905062658851E-3</c:v>
                </c:pt>
                <c:pt idx="44">
                  <c:v>1.8558231845818454E-3</c:v>
                </c:pt>
                <c:pt idx="45">
                  <c:v>1.8559604406193288E-3</c:v>
                </c:pt>
                <c:pt idx="46">
                  <c:v>1.8560942270212063E-3</c:v>
                </c:pt>
                <c:pt idx="47">
                  <c:v>1.8562245529983852E-3</c:v>
                </c:pt>
                <c:pt idx="48">
                  <c:v>1.8563514277430977E-3</c:v>
                </c:pt>
                <c:pt idx="49">
                  <c:v>1.8567114362253723E-3</c:v>
                </c:pt>
                <c:pt idx="50">
                  <c:v>1.8568245975902581E-3</c:v>
                </c:pt>
                <c:pt idx="51">
                  <c:v>1.8569343534049184E-3</c:v>
                </c:pt>
                <c:pt idx="52">
                  <c:v>1.8570407127502528E-3</c:v>
                </c:pt>
                <c:pt idx="53">
                  <c:v>1.8571436846887216E-3</c:v>
                </c:pt>
                <c:pt idx="54">
                  <c:v>1.8574323664116729E-3</c:v>
                </c:pt>
                <c:pt idx="55">
                  <c:v>1.8575218789796935E-3</c:v>
                </c:pt>
                <c:pt idx="56">
                  <c:v>1.8576080491777473E-3</c:v>
                </c:pt>
                <c:pt idx="57">
                  <c:v>1.8576908859583661E-3</c:v>
                </c:pt>
                <c:pt idx="58">
                  <c:v>1.8577703982558755E-3</c:v>
                </c:pt>
                <c:pt idx="59">
                  <c:v>1.8579890773206158E-3</c:v>
                </c:pt>
                <c:pt idx="60">
                  <c:v>1.8580553806659902E-3</c:v>
                </c:pt>
                <c:pt idx="61">
                  <c:v>1.8581184039279546E-3</c:v>
                </c:pt>
                <c:pt idx="62">
                  <c:v>1.8581781559322938E-3</c:v>
                </c:pt>
                <c:pt idx="63">
                  <c:v>1.8582346454868157E-3</c:v>
                </c:pt>
                <c:pt idx="64">
                  <c:v>1.8583846272606122E-3</c:v>
                </c:pt>
                <c:pt idx="65">
                  <c:v>1.8584281547355775E-3</c:v>
                </c:pt>
                <c:pt idx="66">
                  <c:v>1.8584684635312722E-3</c:v>
                </c:pt>
                <c:pt idx="67">
                  <c:v>1.8585055623483349E-3</c:v>
                </c:pt>
                <c:pt idx="68">
                  <c:v>1.8585394598696547E-3</c:v>
                </c:pt>
                <c:pt idx="69">
                  <c:v>1.8586220312224978E-3</c:v>
                </c:pt>
                <c:pt idx="70">
                  <c:v>1.8586432100358959E-3</c:v>
                </c:pt>
                <c:pt idx="71">
                  <c:v>1.8586612307028966E-3</c:v>
                </c:pt>
                <c:pt idx="72">
                  <c:v>1.8586761018005735E-3</c:v>
                </c:pt>
                <c:pt idx="73">
                  <c:v>1.8586878318884762E-3</c:v>
                </c:pt>
                <c:pt idx="74">
                  <c:v>1.8587042614268421E-3</c:v>
                </c:pt>
                <c:pt idx="75">
                  <c:v>1.8587035127217769E-3</c:v>
                </c:pt>
                <c:pt idx="76">
                  <c:v>1.8586996655429382E-3</c:v>
                </c:pt>
                <c:pt idx="77">
                  <c:v>1.8586927283453986E-3</c:v>
                </c:pt>
                <c:pt idx="78">
                  <c:v>1.8586827095669288E-3</c:v>
                </c:pt>
                <c:pt idx="79">
                  <c:v>1.8586342478647698E-3</c:v>
                </c:pt>
                <c:pt idx="80">
                  <c:v>1.8586119867953403E-3</c:v>
                </c:pt>
                <c:pt idx="81">
                  <c:v>1.8585866860753998E-3</c:v>
                </c:pt>
                <c:pt idx="82">
                  <c:v>1.8585583540395652E-3</c:v>
                </c:pt>
                <c:pt idx="83">
                  <c:v>1.8585269990053698E-3</c:v>
                </c:pt>
                <c:pt idx="84">
                  <c:v>1.8584148788323618E-3</c:v>
                </c:pt>
                <c:pt idx="85">
                  <c:v>1.8583715146394861E-3</c:v>
                </c:pt>
                <c:pt idx="86">
                  <c:v>1.8583251687807588E-3</c:v>
                </c:pt>
                <c:pt idx="87">
                  <c:v>1.8582758494718669E-3</c:v>
                </c:pt>
                <c:pt idx="88">
                  <c:v>1.8582235649116309E-3</c:v>
                </c:pt>
                <c:pt idx="89">
                  <c:v>1.8580490014587106E-3</c:v>
                </c:pt>
                <c:pt idx="90">
                  <c:v>1.8579849375450479E-3</c:v>
                </c:pt>
                <c:pt idx="91">
                  <c:v>1.8579179491222206E-3</c:v>
                </c:pt>
                <c:pt idx="92">
                  <c:v>1.8578480442884939E-3</c:v>
                </c:pt>
                <c:pt idx="93">
                  <c:v>1.8577752311254813E-3</c:v>
                </c:pt>
                <c:pt idx="94">
                  <c:v>1.8575394222277049E-3</c:v>
                </c:pt>
                <c:pt idx="95">
                  <c:v>1.8574550562316895E-3</c:v>
                </c:pt>
                <c:pt idx="96">
                  <c:v>1.8573678220657271E-3</c:v>
                </c:pt>
                <c:pt idx="97">
                  <c:v>1.8572777277121525E-3</c:v>
                </c:pt>
                <c:pt idx="98">
                  <c:v>1.8571847811368588E-3</c:v>
                </c:pt>
                <c:pt idx="99">
                  <c:v>1.8568889074936108E-3</c:v>
                </c:pt>
                <c:pt idx="100">
                  <c:v>1.8567846313626035E-3</c:v>
                </c:pt>
                <c:pt idx="101">
                  <c:v>1.8566775425937769E-3</c:v>
                </c:pt>
                <c:pt idx="102">
                  <c:v>1.8565676490550085E-3</c:v>
                </c:pt>
                <c:pt idx="103">
                  <c:v>1.856454958597941E-3</c:v>
                </c:pt>
                <c:pt idx="104">
                  <c:v>1.8561001839905241E-3</c:v>
                </c:pt>
                <c:pt idx="105">
                  <c:v>1.8559763840530947E-3</c:v>
                </c:pt>
                <c:pt idx="106">
                  <c:v>1.855849826213141E-3</c:v>
                </c:pt>
                <c:pt idx="107">
                  <c:v>1.8557205182255353E-3</c:v>
                </c:pt>
                <c:pt idx="108">
                  <c:v>1.8555884678291244E-3</c:v>
                </c:pt>
                <c:pt idx="109">
                  <c:v>1.8551759393357617E-3</c:v>
                </c:pt>
                <c:pt idx="110">
                  <c:v>1.8550329963731124E-3</c:v>
                </c:pt>
                <c:pt idx="111">
                  <c:v>1.8548873494565316E-3</c:v>
                </c:pt>
                <c:pt idx="112">
                  <c:v>1.8547390062293276E-3</c:v>
                </c:pt>
                <c:pt idx="113">
                  <c:v>1.8545879743189851E-3</c:v>
                </c:pt>
                <c:pt idx="114">
                  <c:v>1.854118822527261E-3</c:v>
                </c:pt>
                <c:pt idx="115">
                  <c:v>1.8539571118437969E-3</c:v>
                </c:pt>
                <c:pt idx="116">
                  <c:v>1.8537927503783076E-3</c:v>
                </c:pt>
                <c:pt idx="117">
                  <c:v>1.8536257456639557E-3</c:v>
                </c:pt>
                <c:pt idx="118">
                  <c:v>1.8534561052182832E-3</c:v>
                </c:pt>
                <c:pt idx="119">
                  <c:v>1.8529314444350573E-3</c:v>
                </c:pt>
                <c:pt idx="120">
                  <c:v>1.8527513359281186E-3</c:v>
                </c:pt>
                <c:pt idx="121">
                  <c:v>1.8525686290442676E-3</c:v>
                </c:pt>
                <c:pt idx="122">
                  <c:v>1.8523833312079246E-3</c:v>
                </c:pt>
                <c:pt idx="123">
                  <c:v>1.8521954498280891E-3</c:v>
                </c:pt>
                <c:pt idx="124">
                  <c:v>1.8516163782869063E-3</c:v>
                </c:pt>
                <c:pt idx="125">
                  <c:v>1.8514182365156698E-3</c:v>
                </c:pt>
                <c:pt idx="126">
                  <c:v>1.8512175480156141E-3</c:v>
                </c:pt>
                <c:pt idx="127">
                  <c:v>1.8510143201038059E-3</c:v>
                </c:pt>
                <c:pt idx="128">
                  <c:v>1.8508085600820873E-3</c:v>
                </c:pt>
                <c:pt idx="129">
                  <c:v>1.8501761601481157E-3</c:v>
                </c:pt>
                <c:pt idx="130">
                  <c:v>1.8499603444016722E-3</c:v>
                </c:pt>
                <c:pt idx="131">
                  <c:v>1.8497420328271439E-3</c:v>
                </c:pt>
                <c:pt idx="132">
                  <c:v>1.8495212326356135E-3</c:v>
                </c:pt>
                <c:pt idx="133">
                  <c:v>1.8492979510231333E-3</c:v>
                </c:pt>
                <c:pt idx="134">
                  <c:v>1.8486132893956594E-3</c:v>
                </c:pt>
                <c:pt idx="135">
                  <c:v>1.8483801537602816E-3</c:v>
                </c:pt>
                <c:pt idx="136">
                  <c:v>1.8481445724597375E-3</c:v>
                </c:pt>
                <c:pt idx="137">
                  <c:v>1.8479065526004804E-3</c:v>
                </c:pt>
                <c:pt idx="138">
                  <c:v>1.8476661012741249E-3</c:v>
                </c:pt>
                <c:pt idx="139">
                  <c:v>1.8469302291866305E-3</c:v>
                </c:pt>
                <c:pt idx="140">
                  <c:v>1.8466801226122364E-3</c:v>
                </c:pt>
                <c:pt idx="141">
                  <c:v>1.8464276198072093E-3</c:v>
                </c:pt>
                <c:pt idx="142">
                  <c:v>1.8461727277747106E-3</c:v>
                </c:pt>
                <c:pt idx="143">
                  <c:v>1.8459154535032522E-3</c:v>
                </c:pt>
                <c:pt idx="144">
                  <c:v>1.8451294069211047E-3</c:v>
                </c:pt>
                <c:pt idx="145">
                  <c:v>1.8448626732869289E-3</c:v>
                </c:pt>
                <c:pt idx="146">
                  <c:v>1.8445935921375851E-3</c:v>
                </c:pt>
                <c:pt idx="147">
                  <c:v>1.844322170374264E-3</c:v>
                </c:pt>
                <c:pt idx="148">
                  <c:v>1.8440484148836958E-3</c:v>
                </c:pt>
                <c:pt idx="149">
                  <c:v>1.8432132146994752E-3</c:v>
                </c:pt>
                <c:pt idx="150">
                  <c:v>1.8429301928789543E-3</c:v>
                </c:pt>
                <c:pt idx="151">
                  <c:v>1.8426448715488681E-3</c:v>
                </c:pt>
                <c:pt idx="152">
                  <c:v>1.8423572575097425E-3</c:v>
                </c:pt>
                <c:pt idx="153">
                  <c:v>1.8420673575478301E-3</c:v>
                </c:pt>
                <c:pt idx="154">
                  <c:v>1.8411840097743231E-3</c:v>
                </c:pt>
                <c:pt idx="155">
                  <c:v>1.8408850336992066E-3</c:v>
                </c:pt>
                <c:pt idx="156">
                  <c:v>1.8405838054193603E-3</c:v>
                </c:pt>
                <c:pt idx="157">
                  <c:v>1.8402803316359376E-3</c:v>
                </c:pt>
                <c:pt idx="158">
                  <c:v>1.8399746190359994E-3</c:v>
                </c:pt>
                <c:pt idx="159">
                  <c:v>1.8390441149968848E-3</c:v>
                </c:pt>
                <c:pt idx="160">
                  <c:v>1.8387295137205788E-3</c:v>
                </c:pt>
                <c:pt idx="161">
                  <c:v>1.8384127068525992E-3</c:v>
                </c:pt>
                <c:pt idx="162">
                  <c:v>1.8380937009960005E-3</c:v>
                </c:pt>
                <c:pt idx="163">
                  <c:v>1.837772502739927E-3</c:v>
                </c:pt>
                <c:pt idx="164">
                  <c:v>1.8367958192581806E-3</c:v>
                </c:pt>
                <c:pt idx="165">
                  <c:v>1.8364659170183335E-3</c:v>
                </c:pt>
                <c:pt idx="166">
                  <c:v>1.8361338551169688E-3</c:v>
                </c:pt>
                <c:pt idx="167">
                  <c:v>1.8357996400603018E-3</c:v>
                </c:pt>
                <c:pt idx="168">
                  <c:v>1.8354632783408183E-3</c:v>
                </c:pt>
                <c:pt idx="169">
                  <c:v>1.8344413779248637E-3</c:v>
                </c:pt>
                <c:pt idx="170">
                  <c:v>1.8340964942052027E-3</c:v>
                </c:pt>
                <c:pt idx="171">
                  <c:v>1.8337494960800531E-3</c:v>
                </c:pt>
                <c:pt idx="172">
                  <c:v>1.8334003899600367E-3</c:v>
                </c:pt>
                <c:pt idx="173">
                  <c:v>1.8330491822422218E-3</c:v>
                </c:pt>
                <c:pt idx="174">
                  <c:v>1.8319830132698493E-3</c:v>
                </c:pt>
                <c:pt idx="175">
                  <c:v>1.8316234628612781E-3</c:v>
                </c:pt>
                <c:pt idx="176">
                  <c:v>1.8312618426377873E-3</c:v>
                </c:pt>
                <c:pt idx="177">
                  <c:v>1.8308981589156359E-3</c:v>
                </c:pt>
                <c:pt idx="178">
                  <c:v>1.8305324179977024E-3</c:v>
                </c:pt>
                <c:pt idx="179">
                  <c:v>1.8294229148977884E-3</c:v>
                </c:pt>
                <c:pt idx="180">
                  <c:v>1.8290490079587482E-3</c:v>
                </c:pt>
                <c:pt idx="181">
                  <c:v>1.8286730751384637E-3</c:v>
                </c:pt>
                <c:pt idx="182">
                  <c:v>1.8282951226600448E-3</c:v>
                </c:pt>
                <c:pt idx="183">
                  <c:v>1.8279151567333935E-3</c:v>
                </c:pt>
                <c:pt idx="184">
                  <c:v>1.8267632401654384E-3</c:v>
                </c:pt>
                <c:pt idx="185">
                  <c:v>1.8263752822815498E-3</c:v>
                </c:pt>
                <c:pt idx="186">
                  <c:v>1.8259853418016597E-3</c:v>
                </c:pt>
                <c:pt idx="187">
                  <c:v>1.8255934248569286E-3</c:v>
                </c:pt>
                <c:pt idx="188">
                  <c:v>1.8251995375654802E-3</c:v>
                </c:pt>
                <c:pt idx="189">
                  <c:v>1.8240061145969922E-3</c:v>
                </c:pt>
                <c:pt idx="190">
                  <c:v>1.8236044068399822E-3</c:v>
                </c:pt>
                <c:pt idx="191">
                  <c:v>1.823200759132139E-3</c:v>
                </c:pt>
                <c:pt idx="192">
                  <c:v>1.8227951775138605E-3</c:v>
                </c:pt>
                <c:pt idx="193">
                  <c:v>1.8223876680126773E-3</c:v>
                </c:pt>
                <c:pt idx="194">
                  <c:v>1.8211536322944321E-3</c:v>
                </c:pt>
                <c:pt idx="195">
                  <c:v>1.820738471280348E-3</c:v>
                </c:pt>
                <c:pt idx="196">
                  <c:v>1.820321412328785E-3</c:v>
                </c:pt>
                <c:pt idx="197">
                  <c:v>1.8199024613905523E-3</c:v>
                </c:pt>
                <c:pt idx="198">
                  <c:v>1.8194816244037539E-3</c:v>
                </c:pt>
                <c:pt idx="199">
                  <c:v>1.8182078563429452E-3</c:v>
                </c:pt>
                <c:pt idx="200">
                  <c:v>1.8177795342896759E-3</c:v>
                </c:pt>
                <c:pt idx="201">
                  <c:v>1.8173493556886294E-3</c:v>
                </c:pt>
                <c:pt idx="202">
                  <c:v>1.816917326402181E-3</c:v>
                </c:pt>
                <c:pt idx="203">
                  <c:v>1.8164834522801669E-3</c:v>
                </c:pt>
                <c:pt idx="204">
                  <c:v>1.8151708192114808E-3</c:v>
                </c:pt>
                <c:pt idx="205">
                  <c:v>1.8147296239955835E-3</c:v>
                </c:pt>
                <c:pt idx="206">
                  <c:v>1.8142866130060188E-3</c:v>
                </c:pt>
                <c:pt idx="207">
                  <c:v>1.8138417920178734E-3</c:v>
                </c:pt>
                <c:pt idx="208">
                  <c:v>1.8133951667938567E-3</c:v>
                </c:pt>
                <c:pt idx="209">
                  <c:v>1.8120445231484879E-3</c:v>
                </c:pt>
                <c:pt idx="210">
                  <c:v>1.8115907383613318E-3</c:v>
                </c:pt>
                <c:pt idx="211">
                  <c:v>1.8111351779669933E-3</c:v>
                </c:pt>
                <c:pt idx="212">
                  <c:v>1.810677847654399E-3</c:v>
                </c:pt>
                <c:pt idx="213">
                  <c:v>1.8102187531002603E-3</c:v>
                </c:pt>
                <c:pt idx="214">
                  <c:v>1.8083648455761337E-3</c:v>
                </c:pt>
                <c:pt idx="215">
                  <c:v>1.8078970145389164E-3</c:v>
                </c:pt>
                <c:pt idx="216">
                  <c:v>1.8074274530651298E-3</c:v>
                </c:pt>
                <c:pt idx="217">
                  <c:v>1.8069561667465991E-3</c:v>
                </c:pt>
                <c:pt idx="218">
                  <c:v>1.805532014460395E-3</c:v>
                </c:pt>
                <c:pt idx="219">
                  <c:v>1.805053884440762E-3</c:v>
                </c:pt>
                <c:pt idx="220">
                  <c:v>1.8045740573554205E-3</c:v>
                </c:pt>
                <c:pt idx="221">
                  <c:v>1.8040925387243164E-3</c:v>
                </c:pt>
                <c:pt idx="222">
                  <c:v>1.8036093340554921E-3</c:v>
                </c:pt>
                <c:pt idx="223">
                  <c:v>1.8021496587250613E-3</c:v>
                </c:pt>
                <c:pt idx="224">
                  <c:v>1.801659764748519E-3</c:v>
                </c:pt>
                <c:pt idx="225">
                  <c:v>1.8011682120967149E-3</c:v>
                </c:pt>
                <c:pt idx="226">
                  <c:v>1.8006750062067439E-3</c:v>
                </c:pt>
                <c:pt idx="227">
                  <c:v>1.8001801525039543E-3</c:v>
                </c:pt>
                <c:pt idx="228">
                  <c:v>1.7986857585963927E-3</c:v>
                </c:pt>
                <c:pt idx="229">
                  <c:v>1.7981843676616188E-3</c:v>
                </c:pt>
                <c:pt idx="230">
                  <c:v>1.7976813558653172E-3</c:v>
                </c:pt>
                <c:pt idx="231">
                  <c:v>1.7971767285628098E-3</c:v>
                </c:pt>
                <c:pt idx="232">
                  <c:v>1.7966704910978241E-3</c:v>
                </c:pt>
                <c:pt idx="233">
                  <c:v>1.7951421709917978E-3</c:v>
                </c:pt>
                <c:pt idx="234">
                  <c:v>1.79462954608303E-3</c:v>
                </c:pt>
                <c:pt idx="235">
                  <c:v>1.7941153375572538E-3</c:v>
                </c:pt>
                <c:pt idx="236">
                  <c:v>1.7935995506890823E-3</c:v>
                </c:pt>
                <c:pt idx="237">
                  <c:v>1.7930821907416836E-3</c:v>
                </c:pt>
                <c:pt idx="238">
                  <c:v>1.7915207248845951E-3</c:v>
                </c:pt>
                <c:pt idx="239">
                  <c:v>1.7909971250238399E-3</c:v>
                </c:pt>
                <c:pt idx="240">
                  <c:v>1.790471978228788E-3</c:v>
                </c:pt>
                <c:pt idx="241">
                  <c:v>1.7899452896943933E-3</c:v>
                </c:pt>
                <c:pt idx="242">
                  <c:v>1.7894170646043138E-3</c:v>
                </c:pt>
                <c:pt idx="243">
                  <c:v>1.7878232216675741E-3</c:v>
                </c:pt>
                <c:pt idx="244">
                  <c:v>1.787288901966184E-3</c:v>
                </c:pt>
                <c:pt idx="245">
                  <c:v>1.7867530714587184E-3</c:v>
                </c:pt>
                <c:pt idx="246">
                  <c:v>1.7862157352615097E-3</c:v>
                </c:pt>
                <c:pt idx="247">
                  <c:v>1.7856768984797428E-3</c:v>
                </c:pt>
                <c:pt idx="248">
                  <c:v>1.784051435512168E-3</c:v>
                </c:pt>
                <c:pt idx="249">
                  <c:v>1.7835066472217972E-3</c:v>
                </c:pt>
                <c:pt idx="250">
                  <c:v>1.7829603837063103E-3</c:v>
                </c:pt>
                <c:pt idx="251">
                  <c:v>1.7824126500044439E-3</c:v>
                </c:pt>
                <c:pt idx="252">
                  <c:v>1.7818634511439333E-3</c:v>
                </c:pt>
                <c:pt idx="253">
                  <c:v>1.7802071137232897E-3</c:v>
                </c:pt>
                <c:pt idx="254">
                  <c:v>1.7796521042862344E-3</c:v>
                </c:pt>
                <c:pt idx="255">
                  <c:v>1.7790956546649007E-3</c:v>
                </c:pt>
                <c:pt idx="256">
                  <c:v>1.7785377698214448E-3</c:v>
                </c:pt>
                <c:pt idx="257">
                  <c:v>1.7779784547071625E-3</c:v>
                </c:pt>
                <c:pt idx="258">
                  <c:v>1.7762919770898803E-3</c:v>
                </c:pt>
                <c:pt idx="259">
                  <c:v>1.7757269901888077E-3</c:v>
                </c:pt>
                <c:pt idx="260">
                  <c:v>1.7751605976112316E-3</c:v>
                </c:pt>
                <c:pt idx="261">
                  <c:v>1.7745928042437243E-3</c:v>
                </c:pt>
                <c:pt idx="262">
                  <c:v>1.7740236149621446E-3</c:v>
                </c:pt>
                <c:pt idx="263">
                  <c:v>1.7723077202312202E-3</c:v>
                </c:pt>
                <c:pt idx="264">
                  <c:v>1.7717329958383018E-3</c:v>
                </c:pt>
                <c:pt idx="265">
                  <c:v>1.7711568997505576E-3</c:v>
                </c:pt>
                <c:pt idx="266">
                  <c:v>1.7705794367799683E-3</c:v>
                </c:pt>
                <c:pt idx="267">
                  <c:v>1.7700006117279405E-3</c:v>
                </c:pt>
                <c:pt idx="268">
                  <c:v>1.7682560119390519E-3</c:v>
                </c:pt>
                <c:pt idx="269">
                  <c:v>1.7676717863644958E-3</c:v>
                </c:pt>
                <c:pt idx="270">
                  <c:v>1.7670862225575826E-3</c:v>
                </c:pt>
                <c:pt idx="271">
                  <c:v>1.7664993252566776E-3</c:v>
                </c:pt>
                <c:pt idx="272">
                  <c:v>1.7659110991897098E-3</c:v>
                </c:pt>
                <c:pt idx="273">
                  <c:v>1.7641384955155606E-3</c:v>
                </c:pt>
                <c:pt idx="274">
                  <c:v>1.7635450014555616E-3</c:v>
                </c:pt>
                <c:pt idx="275">
                  <c:v>1.7629502021132663E-3</c:v>
                </c:pt>
                <c:pt idx="276">
                  <c:v>1.7623541021543898E-3</c:v>
                </c:pt>
                <c:pt idx="277">
                  <c:v>1.7617567062343472E-3</c:v>
                </c:pt>
                <c:pt idx="278">
                  <c:v>1.759956789107265E-3</c:v>
                </c:pt>
                <c:pt idx="279">
                  <c:v>1.7593542556913705E-3</c:v>
                </c:pt>
                <c:pt idx="280">
                  <c:v>1.7587504494375528E-3</c:v>
                </c:pt>
                <c:pt idx="281">
                  <c:v>1.7581453749398301E-3</c:v>
                </c:pt>
                <c:pt idx="282">
                  <c:v>1.7575390367820546E-3</c:v>
                </c:pt>
                <c:pt idx="283">
                  <c:v>1.7557124860348601E-3</c:v>
                </c:pt>
                <c:pt idx="284">
                  <c:v>1.7551011388727638E-3</c:v>
                </c:pt>
                <c:pt idx="285">
                  <c:v>1.754488550818068E-3</c:v>
                </c:pt>
                <c:pt idx="286">
                  <c:v>1.7538747263940351E-3</c:v>
                </c:pt>
                <c:pt idx="287">
                  <c:v>1.753259670113895E-3</c:v>
                </c:pt>
                <c:pt idx="288">
                  <c:v>1.7514071551190632E-3</c:v>
                </c:pt>
                <c:pt idx="289">
                  <c:v>1.7507872163468302E-3</c:v>
                </c:pt>
                <c:pt idx="290">
                  <c:v>1.7501660681348299E-3</c:v>
                </c:pt>
                <c:pt idx="291">
                  <c:v>1.7495437149364986E-3</c:v>
                </c:pt>
                <c:pt idx="292">
                  <c:v>1.7464140293282388E-3</c:v>
                </c:pt>
                <c:pt idx="293">
                  <c:v>1.7457845391810217E-3</c:v>
                </c:pt>
                <c:pt idx="294">
                  <c:v>1.7451538749453854E-3</c:v>
                </c:pt>
                <c:pt idx="295">
                  <c:v>1.7445220409960916E-3</c:v>
                </c:pt>
                <c:pt idx="296">
                  <c:v>1.7426195644677229E-3</c:v>
                </c:pt>
                <c:pt idx="297">
                  <c:v>1.7419830952166695E-3</c:v>
                </c:pt>
                <c:pt idx="298">
                  <c:v>1.7413454779798704E-3</c:v>
                </c:pt>
                <c:pt idx="299">
                  <c:v>1.7407067170738574E-3</c:v>
                </c:pt>
                <c:pt idx="300">
                  <c:v>1.7400668168055223E-3</c:v>
                </c:pt>
                <c:pt idx="301">
                  <c:v>1.737495907910392E-3</c:v>
                </c:pt>
                <c:pt idx="302">
                  <c:v>1.7368503750976759E-3</c:v>
                </c:pt>
                <c:pt idx="303">
                  <c:v>1.7362037285625553E-3</c:v>
                </c:pt>
                <c:pt idx="304">
                  <c:v>1.7355559725449477E-3</c:v>
                </c:pt>
                <c:pt idx="305">
                  <c:v>1.7336060898540508E-3</c:v>
                </c:pt>
                <c:pt idx="306">
                  <c:v>1.7329539381160297E-3</c:v>
                </c:pt>
                <c:pt idx="307">
                  <c:v>1.7323006979530365E-3</c:v>
                </c:pt>
                <c:pt idx="308">
                  <c:v>1.731646373548287E-3</c:v>
                </c:pt>
                <c:pt idx="309">
                  <c:v>1.7309909690756077E-3</c:v>
                </c:pt>
                <c:pt idx="310">
                  <c:v>1.72901831684782E-3</c:v>
                </c:pt>
                <c:pt idx="311">
                  <c:v>1.7283586336545619E-3</c:v>
                </c:pt>
                <c:pt idx="312">
                  <c:v>1.7276978911223164E-3</c:v>
                </c:pt>
                <c:pt idx="313">
                  <c:v>1.7270360933689581E-3</c:v>
                </c:pt>
                <c:pt idx="314">
                  <c:v>1.726373244503097E-3</c:v>
                </c:pt>
                <c:pt idx="315">
                  <c:v>1.7243784321780214E-3</c:v>
                </c:pt>
                <c:pt idx="316">
                  <c:v>1.7237114197636006E-3</c:v>
                </c:pt>
                <c:pt idx="317">
                  <c:v>1.7230433766413922E-3</c:v>
                </c:pt>
                <c:pt idx="318">
                  <c:v>1.7223743068647938E-3</c:v>
                </c:pt>
                <c:pt idx="319">
                  <c:v>1.7217042144780628E-3</c:v>
                </c:pt>
                <c:pt idx="320">
                  <c:v>1.7196878419628919E-3</c:v>
                </c:pt>
                <c:pt idx="321">
                  <c:v>1.7190136993959883E-3</c:v>
                </c:pt>
                <c:pt idx="322">
                  <c:v>1.7183385543037308E-3</c:v>
                </c:pt>
                <c:pt idx="323">
                  <c:v>1.7176624106758946E-3</c:v>
                </c:pt>
                <c:pt idx="324">
                  <c:v>1.7169852724932353E-3</c:v>
                </c:pt>
                <c:pt idx="325">
                  <c:v>1.7149479302889449E-3</c:v>
                </c:pt>
                <c:pt idx="326">
                  <c:v>1.7142668535147585E-3</c:v>
                </c:pt>
                <c:pt idx="327">
                  <c:v>1.7135848019548328E-3</c:v>
                </c:pt>
                <c:pt idx="328">
                  <c:v>1.7129017795361634E-3</c:v>
                </c:pt>
                <c:pt idx="329">
                  <c:v>1.712217790176848E-3</c:v>
                </c:pt>
                <c:pt idx="330">
                  <c:v>1.7101600595028454E-3</c:v>
                </c:pt>
                <c:pt idx="331">
                  <c:v>1.709472241384503E-3</c:v>
                </c:pt>
                <c:pt idx="332">
                  <c:v>1.7087834757830893E-3</c:v>
                </c:pt>
                <c:pt idx="333">
                  <c:v>1.7080937665636554E-3</c:v>
                </c:pt>
                <c:pt idx="334">
                  <c:v>1.7074031175824706E-3</c:v>
                </c:pt>
                <c:pt idx="335">
                  <c:v>1.7053255704997296E-3</c:v>
                </c:pt>
                <c:pt idx="336">
                  <c:v>1.704631200859184E-3</c:v>
                </c:pt>
                <c:pt idx="337">
                  <c:v>1.7039359106070912E-3</c:v>
                </c:pt>
                <c:pt idx="338">
                  <c:v>1.7032397035473808E-3</c:v>
                </c:pt>
                <c:pt idx="339">
                  <c:v>1.7025425834753161E-3</c:v>
                </c:pt>
                <c:pt idx="340">
                  <c:v>1.700445783008004E-3</c:v>
                </c:pt>
                <c:pt idx="341">
                  <c:v>1.6997450486664351E-3</c:v>
                </c:pt>
                <c:pt idx="342">
                  <c:v>1.6990434201594315E-3</c:v>
                </c:pt>
                <c:pt idx="343">
                  <c:v>1.6983409012306125E-3</c:v>
                </c:pt>
                <c:pt idx="344">
                  <c:v>1.6976374956150476E-3</c:v>
                </c:pt>
                <c:pt idx="345">
                  <c:v>1.6955219958706702E-3</c:v>
                </c:pt>
                <c:pt idx="346">
                  <c:v>1.6948150806883929E-3</c:v>
                </c:pt>
                <c:pt idx="347">
                  <c:v>1.694107297367042E-3</c:v>
                </c:pt>
                <c:pt idx="348">
                  <c:v>1.69339864959073E-3</c:v>
                </c:pt>
                <c:pt idx="349">
                  <c:v>1.6926891410351335E-3</c:v>
                </c:pt>
                <c:pt idx="350">
                  <c:v>1.6905554873232118E-3</c:v>
                </c:pt>
                <c:pt idx="351">
                  <c:v>1.6898425722390968E-3</c:v>
                </c:pt>
                <c:pt idx="352">
                  <c:v>1.6891288146281089E-3</c:v>
                </c:pt>
                <c:pt idx="353">
                  <c:v>1.6884142181156478E-3</c:v>
                </c:pt>
                <c:pt idx="354">
                  <c:v>1.6876987863187897E-3</c:v>
                </c:pt>
                <c:pt idx="355">
                  <c:v>1.6855475152680848E-3</c:v>
                </c:pt>
                <c:pt idx="356">
                  <c:v>1.6848287783384948E-3</c:v>
                </c:pt>
                <c:pt idx="357">
                  <c:v>1.6841092240855969E-3</c:v>
                </c:pt>
                <c:pt idx="358">
                  <c:v>1.6833888560768614E-3</c:v>
                </c:pt>
                <c:pt idx="359">
                  <c:v>1.6826676778715463E-3</c:v>
                </c:pt>
                <c:pt idx="360">
                  <c:v>1.6804993175458505E-3</c:v>
                </c:pt>
                <c:pt idx="361">
                  <c:v>1.6797749339831031E-3</c:v>
                </c:pt>
                <c:pt idx="362">
                  <c:v>1.6790497578974329E-3</c:v>
                </c:pt>
                <c:pt idx="363">
                  <c:v>1.6783237927991547E-3</c:v>
                </c:pt>
                <c:pt idx="364">
                  <c:v>1.6775970421904806E-3</c:v>
                </c:pt>
                <c:pt idx="365">
                  <c:v>1.6754121122029924E-3</c:v>
                </c:pt>
                <c:pt idx="366">
                  <c:v>1.6746822544133504E-3</c:v>
                </c:pt>
                <c:pt idx="367">
                  <c:v>1.6739516285033799E-3</c:v>
                </c:pt>
                <c:pt idx="368">
                  <c:v>1.6732202379270043E-3</c:v>
                </c:pt>
                <c:pt idx="369">
                  <c:v>1.6724880861301529E-3</c:v>
                </c:pt>
                <c:pt idx="370">
                  <c:v>1.6702870977564508E-3</c:v>
                </c:pt>
                <c:pt idx="371">
                  <c:v>1.6695519353776478E-3</c:v>
                </c:pt>
                <c:pt idx="372">
                  <c:v>1.6688160288886424E-3</c:v>
                </c:pt>
                <c:pt idx="373">
                  <c:v>1.6680793816877225E-3</c:v>
                </c:pt>
                <c:pt idx="374">
                  <c:v>1.6673419971652884E-3</c:v>
                </c:pt>
                <c:pt idx="375">
                  <c:v>1.6651254534549183E-3</c:v>
                </c:pt>
                <c:pt idx="376">
                  <c:v>1.6643851533932232E-3</c:v>
                </c:pt>
                <c:pt idx="377">
                  <c:v>1.6636441328442429E-3</c:v>
                </c:pt>
                <c:pt idx="378">
                  <c:v>1.662902395151374E-3</c:v>
                </c:pt>
                <c:pt idx="379">
                  <c:v>1.6621599436502325E-3</c:v>
                </c:pt>
                <c:pt idx="380">
                  <c:v>1.6599283395369298E-3</c:v>
                </c:pt>
                <c:pt idx="381">
                  <c:v>1.6591830660037594E-3</c:v>
                </c:pt>
                <c:pt idx="382">
                  <c:v>1.6584370952242033E-3</c:v>
                </c:pt>
                <c:pt idx="383">
                  <c:v>1.6576904304875051E-3</c:v>
                </c:pt>
                <c:pt idx="384">
                  <c:v>1.6569430750752313E-3</c:v>
                </c:pt>
                <c:pt idx="385">
                  <c:v>1.6546968974857886E-3</c:v>
                </c:pt>
                <c:pt idx="386">
                  <c:v>1.6539468120338673E-3</c:v>
                </c:pt>
                <c:pt idx="387">
                  <c:v>1.653196052199573E-3</c:v>
                </c:pt>
                <c:pt idx="388">
                  <c:v>1.6524446212187239E-3</c:v>
                </c:pt>
                <c:pt idx="389">
                  <c:v>1.651692522319563E-3</c:v>
                </c:pt>
                <c:pt idx="390">
                  <c:v>1.6494322502813602E-3</c:v>
                </c:pt>
                <c:pt idx="391">
                  <c:v>1.6486775118404386E-3</c:v>
                </c:pt>
                <c:pt idx="392">
                  <c:v>1.6479221215093365E-3</c:v>
                </c:pt>
                <c:pt idx="393">
                  <c:v>1.6471660824711638E-3</c:v>
                </c:pt>
                <c:pt idx="394">
                  <c:v>1.6464093979015597E-3</c:v>
                </c:pt>
                <c:pt idx="395">
                  <c:v>1.6441355026487762E-3</c:v>
                </c:pt>
                <c:pt idx="396">
                  <c:v>1.6433762675609092E-3</c:v>
                </c:pt>
                <c:pt idx="397">
                  <c:v>1.6426164027082374E-3</c:v>
                </c:pt>
                <c:pt idx="398">
                  <c:v>1.6418559112218736E-3</c:v>
                </c:pt>
                <c:pt idx="399">
                  <c:v>1.6410947962255604E-3</c:v>
                </c:pt>
                <c:pt idx="400">
                  <c:v>1.6388077413040788E-3</c:v>
                </c:pt>
                <c:pt idx="401">
                  <c:v>1.6380441633584699E-3</c:v>
                </c:pt>
                <c:pt idx="402">
                  <c:v>1.637279977411559E-3</c:v>
                </c:pt>
                <c:pt idx="403">
                  <c:v>1.6365151865431618E-3</c:v>
                </c:pt>
                <c:pt idx="404">
                  <c:v>1.635749793825824E-3</c:v>
                </c:pt>
                <c:pt idx="405">
                  <c:v>1.6334500351968451E-3</c:v>
                </c:pt>
                <c:pt idx="406">
                  <c:v>1.6326822656642637E-3</c:v>
                </c:pt>
                <c:pt idx="407">
                  <c:v>1.6319139095368903E-3</c:v>
                </c:pt>
                <c:pt idx="408">
                  <c:v>1.6311449698439375E-3</c:v>
                </c:pt>
                <c:pt idx="409">
                  <c:v>1.6303754496074458E-3</c:v>
                </c:pt>
                <c:pt idx="410">
                  <c:v>1.6280634357498257E-3</c:v>
                </c:pt>
                <c:pt idx="411">
                  <c:v>1.6272916234165975E-3</c:v>
                </c:pt>
                <c:pt idx="412">
                  <c:v>1.6265192455429181E-3</c:v>
                </c:pt>
                <c:pt idx="413">
                  <c:v>1.6257463051080807E-3</c:v>
                </c:pt>
                <c:pt idx="414">
                  <c:v>1.6249728050843012E-3</c:v>
                </c:pt>
                <c:pt idx="415">
                  <c:v>1.6226489770956309E-3</c:v>
                </c:pt>
                <c:pt idx="416">
                  <c:v>1.6218732682972135E-3</c:v>
                </c:pt>
                <c:pt idx="417">
                  <c:v>1.6210970146652778E-3</c:v>
                </c:pt>
                <c:pt idx="418">
                  <c:v>1.6203202191298724E-3</c:v>
                </c:pt>
                <c:pt idx="419">
                  <c:v>1.6195428846140659E-3</c:v>
                </c:pt>
                <c:pt idx="420">
                  <c:v>1.6172076763105029E-3</c:v>
                </c:pt>
                <c:pt idx="421">
                  <c:v>1.6164282149646438E-3</c:v>
                </c:pt>
                <c:pt idx="422">
                  <c:v>1.6156482291494955E-3</c:v>
                </c:pt>
                <c:pt idx="423">
                  <c:v>1.6148677217465298E-3</c:v>
                </c:pt>
                <c:pt idx="424">
                  <c:v>1.6140866956303318E-3</c:v>
                </c:pt>
                <c:pt idx="425">
                  <c:v>1.6117405336452013E-3</c:v>
                </c:pt>
                <c:pt idx="426">
                  <c:v>1.6109574612846896E-3</c:v>
                </c:pt>
                <c:pt idx="427">
                  <c:v>1.6101738844810599E-3</c:v>
                </c:pt>
                <c:pt idx="428">
                  <c:v>1.6093898060678643E-3</c:v>
                </c:pt>
                <c:pt idx="429">
                  <c:v>1.6086052288718641E-3</c:v>
                </c:pt>
                <c:pt idx="430">
                  <c:v>1.6062485327530437E-3</c:v>
                </c:pt>
                <c:pt idx="431">
                  <c:v>1.6054619885580567E-3</c:v>
                </c:pt>
                <c:pt idx="432">
                  <c:v>1.604674959612651E-3</c:v>
                </c:pt>
                <c:pt idx="433">
                  <c:v>1.6038874487031129E-3</c:v>
                </c:pt>
                <c:pt idx="434">
                  <c:v>1.6030994586090277E-3</c:v>
                </c:pt>
                <c:pt idx="435">
                  <c:v>1.6007326409151288E-3</c:v>
                </c:pt>
                <c:pt idx="436">
                  <c:v>1.5999427617451769E-3</c:v>
                </c:pt>
                <c:pt idx="437">
                  <c:v>1.5991524171885681E-3</c:v>
                </c:pt>
                <c:pt idx="438">
                  <c:v>1.5983616099849633E-3</c:v>
                </c:pt>
                <c:pt idx="439">
                  <c:v>1.5975703428674148E-3</c:v>
                </c:pt>
                <c:pt idx="440">
                  <c:v>1.5951938092627748E-3</c:v>
                </c:pt>
                <c:pt idx="441">
                  <c:v>1.5944007296882562E-3</c:v>
                </c:pt>
                <c:pt idx="442">
                  <c:v>1.5936072037663783E-3</c:v>
                </c:pt>
                <c:pt idx="443">
                  <c:v>1.5928132341908121E-3</c:v>
                </c:pt>
                <c:pt idx="444">
                  <c:v>1.5920188236487115E-3</c:v>
                </c:pt>
                <c:pt idx="445">
                  <c:v>1.5896329729972137E-3</c:v>
                </c:pt>
                <c:pt idx="446">
                  <c:v>1.5888368253305734E-3</c:v>
                </c:pt>
                <c:pt idx="447">
                  <c:v>1.5880402500358286E-3</c:v>
                </c:pt>
                <c:pt idx="448">
                  <c:v>1.5872432497612877E-3</c:v>
                </c:pt>
                <c:pt idx="449">
                  <c:v>1.5864458271488296E-3</c:v>
                </c:pt>
                <c:pt idx="450">
                  <c:v>1.5840510516065595E-3</c:v>
                </c:pt>
                <c:pt idx="451">
                  <c:v>1.5832519659330674E-3</c:v>
                </c:pt>
                <c:pt idx="452">
                  <c:v>1.5824524710350478E-3</c:v>
                </c:pt>
                <c:pt idx="453">
                  <c:v>1.581652569516065E-3</c:v>
                </c:pt>
                <c:pt idx="454">
                  <c:v>1.5808522639733423E-3</c:v>
                </c:pt>
                <c:pt idx="455">
                  <c:v>1.5784489490800976E-3</c:v>
                </c:pt>
                <c:pt idx="456">
                  <c:v>1.5776470532882427E-3</c:v>
                </c:pt>
                <c:pt idx="457">
                  <c:v>1.5768447663640698E-3</c:v>
                </c:pt>
                <c:pt idx="458">
                  <c:v>1.5760420908670126E-3</c:v>
                </c:pt>
                <c:pt idx="459">
                  <c:v>1.5752390293502475E-3</c:v>
                </c:pt>
                <c:pt idx="460">
                  <c:v>1.5728275541199146E-3</c:v>
                </c:pt>
                <c:pt idx="461">
                  <c:v>1.5720229739314231E-3</c:v>
                </c:pt>
                <c:pt idx="462">
                  <c:v>1.5712180203957149E-3</c:v>
                </c:pt>
                <c:pt idx="463">
                  <c:v>1.5704126960286947E-3</c:v>
                </c:pt>
                <c:pt idx="464">
                  <c:v>1.5696070033400979E-3</c:v>
                </c:pt>
                <c:pt idx="465">
                  <c:v>1.5671877403499084E-3</c:v>
                </c:pt>
                <c:pt idx="466">
                  <c:v>1.5663805993493894E-3</c:v>
                </c:pt>
                <c:pt idx="467">
                  <c:v>1.5655731024838513E-3</c:v>
                </c:pt>
                <c:pt idx="468">
                  <c:v>1.5647652522262664E-3</c:v>
                </c:pt>
                <c:pt idx="469">
                  <c:v>1.5639570510435237E-3</c:v>
                </c:pt>
                <c:pt idx="470">
                  <c:v>1.5599108671690762E-3</c:v>
                </c:pt>
                <c:pt idx="471">
                  <c:v>1.5591006119007843E-3</c:v>
                </c:pt>
                <c:pt idx="472">
                  <c:v>1.558290022806179E-3</c:v>
                </c:pt>
                <c:pt idx="473">
                  <c:v>1.5550443764478067E-3</c:v>
                </c:pt>
                <c:pt idx="474">
                  <c:v>1.5542321543818435E-3</c:v>
                </c:pt>
                <c:pt idx="475">
                  <c:v>1.5534196129119735E-3</c:v>
                </c:pt>
                <c:pt idx="476">
                  <c:v>1.5526067544211458E-3</c:v>
                </c:pt>
                <c:pt idx="477">
                  <c:v>1.5501663005638865E-3</c:v>
                </c:pt>
                <c:pt idx="478">
                  <c:v>1.5493521977007654E-3</c:v>
                </c:pt>
                <c:pt idx="479">
                  <c:v>1.5485377896430653E-3</c:v>
                </c:pt>
                <c:pt idx="480">
                  <c:v>1.5477230787384682E-3</c:v>
                </c:pt>
                <c:pt idx="481">
                  <c:v>1.5469080673288194E-3</c:v>
                </c:pt>
                <c:pt idx="482">
                  <c:v>1.5444612534006963E-3</c:v>
                </c:pt>
                <c:pt idx="483">
                  <c:v>1.5436450632729491E-3</c:v>
                </c:pt>
                <c:pt idx="484">
                  <c:v>1.54282858426222E-3</c:v>
                </c:pt>
                <c:pt idx="485">
                  <c:v>1.5420118186755716E-3</c:v>
                </c:pt>
                <c:pt idx="486">
                  <c:v>1.5411947688143107E-3</c:v>
                </c:pt>
                <c:pt idx="487">
                  <c:v>1.5387419365098028E-3</c:v>
                </c:pt>
                <c:pt idx="488">
                  <c:v>1.5379237724484169E-3</c:v>
                </c:pt>
                <c:pt idx="489">
                  <c:v>1.5371053355329963E-3</c:v>
                </c:pt>
                <c:pt idx="490">
                  <c:v>1.5362866280305453E-3</c:v>
                </c:pt>
                <c:pt idx="491">
                  <c:v>1.5354676522023904E-3</c:v>
                </c:pt>
                <c:pt idx="492">
                  <c:v>1.5330091372920478E-3</c:v>
                </c:pt>
                <c:pt idx="493">
                  <c:v>1.5321891106611931E-3</c:v>
                </c:pt>
                <c:pt idx="494">
                  <c:v>1.5313688269265021E-3</c:v>
                </c:pt>
                <c:pt idx="495">
                  <c:v>1.5305482883154729E-3</c:v>
                </c:pt>
                <c:pt idx="496">
                  <c:v>1.529727497050006E-3</c:v>
                </c:pt>
                <c:pt idx="497">
                  <c:v>1.527263629462222E-3</c:v>
                </c:pt>
                <c:pt idx="498">
                  <c:v>1.5264418496864097E-3</c:v>
                </c:pt>
                <c:pt idx="499">
                  <c:v>1.5256198282820625E-3</c:v>
                </c:pt>
                <c:pt idx="500">
                  <c:v>1.5247975674377203E-3</c:v>
                </c:pt>
                <c:pt idx="501">
                  <c:v>1.5239750693364002E-3</c:v>
                </c:pt>
                <c:pt idx="502">
                  <c:v>1.5215061732381623E-3</c:v>
                </c:pt>
                <c:pt idx="503">
                  <c:v>1.5206827478290664E-3</c:v>
                </c:pt>
                <c:pt idx="504">
                  <c:v>1.5198590959956445E-3</c:v>
                </c:pt>
                <c:pt idx="505">
                  <c:v>1.5190352198880168E-3</c:v>
                </c:pt>
                <c:pt idx="506">
                  <c:v>1.518211121650858E-3</c:v>
                </c:pt>
                <c:pt idx="507">
                  <c:v>1.5157375155274921E-3</c:v>
                </c:pt>
                <c:pt idx="508">
                  <c:v>1.5149125501104348E-3</c:v>
                </c:pt>
                <c:pt idx="509">
                  <c:v>1.514087373205925E-3</c:v>
                </c:pt>
                <c:pt idx="510">
                  <c:v>1.5132619869261958E-3</c:v>
                </c:pt>
                <c:pt idx="511">
                  <c:v>1.5124363933781096E-3</c:v>
                </c:pt>
                <c:pt idx="512">
                  <c:v>1.5099583901120293E-3</c:v>
                </c:pt>
                <c:pt idx="513">
                  <c:v>1.5091319884521371E-3</c:v>
                </c:pt>
                <c:pt idx="514">
                  <c:v>1.5083053899780398E-3</c:v>
                </c:pt>
                <c:pt idx="515">
                  <c:v>1.5074785967646087E-3</c:v>
                </c:pt>
                <c:pt idx="516">
                  <c:v>1.5066516108814209E-3</c:v>
                </c:pt>
                <c:pt idx="517">
                  <c:v>1.5041695178298897E-3</c:v>
                </c:pt>
                <c:pt idx="518">
                  <c:v>1.4983716067553192E-3</c:v>
                </c:pt>
                <c:pt idx="519">
                  <c:v>1.4925653523762672E-3</c:v>
                </c:pt>
                <c:pt idx="520">
                  <c:v>1.486751437769744E-3</c:v>
                </c:pt>
                <c:pt idx="521">
                  <c:v>1.4800984440609655E-3</c:v>
                </c:pt>
                <c:pt idx="522">
                  <c:v>1.4742703581582018E-3</c:v>
                </c:pt>
                <c:pt idx="523">
                  <c:v>1.468436679963245E-3</c:v>
                </c:pt>
                <c:pt idx="524">
                  <c:v>1.4625980429569469E-3</c:v>
                </c:pt>
                <c:pt idx="525">
                  <c:v>1.4559200402340104E-3</c:v>
                </c:pt>
                <c:pt idx="526">
                  <c:v>1.4500728568909041E-3</c:v>
                </c:pt>
                <c:pt idx="527">
                  <c:v>1.4442226312791628E-3</c:v>
                </c:pt>
                <c:pt idx="528">
                  <c:v>1.4383699501044802E-3</c:v>
                </c:pt>
                <c:pt idx="529">
                  <c:v>1.4325153891883425E-3</c:v>
                </c:pt>
                <c:pt idx="530">
                  <c:v>1.4266595136219859E-3</c:v>
                </c:pt>
                <c:pt idx="531">
                  <c:v>1.4208028779184121E-3</c:v>
                </c:pt>
                <c:pt idx="532">
                  <c:v>1.4149460261624789E-3</c:v>
                </c:pt>
                <c:pt idx="533">
                  <c:v>1.4090894921590979E-3</c:v>
                </c:pt>
                <c:pt idx="534">
                  <c:v>1.4032337995795513E-3</c:v>
                </c:pt>
                <c:pt idx="535">
                  <c:v>1.3973794621059601E-3</c:v>
                </c:pt>
                <c:pt idx="536">
                  <c:v>1.3915269835739175E-3</c:v>
                </c:pt>
                <c:pt idx="537">
                  <c:v>1.3856768581133156E-3</c:v>
                </c:pt>
                <c:pt idx="538">
                  <c:v>1.3798295702873815E-3</c:v>
                </c:pt>
                <c:pt idx="539">
                  <c:v>1.3739855952299481E-3</c:v>
                </c:pt>
                <c:pt idx="540">
                  <c:v>1.3681453987809803E-3</c:v>
                </c:pt>
                <c:pt idx="541">
                  <c:v>1.3623094376203737E-3</c:v>
                </c:pt>
                <c:pt idx="542">
                  <c:v>1.35647815940005E-3</c:v>
                </c:pt>
                <c:pt idx="543">
                  <c:v>1.3506520028743699E-3</c:v>
                </c:pt>
                <c:pt idx="544">
                  <c:v>1.3448313980288797E-3</c:v>
                </c:pt>
                <c:pt idx="545">
                  <c:v>1.3390167662074165E-3</c:v>
                </c:pt>
                <c:pt idx="546">
                  <c:v>1.3332085202375844E-3</c:v>
                </c:pt>
                <c:pt idx="547">
                  <c:v>1.3274070645546308E-3</c:v>
                </c:pt>
                <c:pt idx="548">
                  <c:v>1.3216127953237348E-3</c:v>
                </c:pt>
                <c:pt idx="549">
                  <c:v>1.3158261005607266E-3</c:v>
                </c:pt>
                <c:pt idx="550">
                  <c:v>1.3100473602512615E-3</c:v>
                </c:pt>
                <c:pt idx="551">
                  <c:v>1.3042769464684638E-3</c:v>
                </c:pt>
                <c:pt idx="552">
                  <c:v>1.2985152234890581E-3</c:v>
                </c:pt>
                <c:pt idx="553">
                  <c:v>1.2927625479080078E-3</c:v>
                </c:pt>
                <c:pt idx="554">
                  <c:v>1.2870192687516788E-3</c:v>
                </c:pt>
                <c:pt idx="555">
                  <c:v>1.2812857275895471E-3</c:v>
                </c:pt>
                <c:pt idx="556">
                  <c:v>1.2755622586444603E-3</c:v>
                </c:pt>
                <c:pt idx="557">
                  <c:v>1.2698491889014849E-3</c:v>
                </c:pt>
                <c:pt idx="558">
                  <c:v>1.2641468382153399E-3</c:v>
                </c:pt>
                <c:pt idx="559">
                  <c:v>1.2576433923589829E-3</c:v>
                </c:pt>
                <c:pt idx="560">
                  <c:v>1.2519650556171561E-3</c:v>
                </c:pt>
                <c:pt idx="561">
                  <c:v>1.2462983979451953E-3</c:v>
                </c:pt>
                <c:pt idx="562">
                  <c:v>1.2406437107723356E-3</c:v>
                </c:pt>
                <c:pt idx="563">
                  <c:v>1.2350012789284226E-3</c:v>
                </c:pt>
                <c:pt idx="564">
                  <c:v>1.2293713807430755E-3</c:v>
                </c:pt>
                <c:pt idx="565">
                  <c:v>1.2237542881435646E-3</c:v>
                </c:pt>
                <c:pt idx="566">
                  <c:v>1.218150266751411E-3</c:v>
                </c:pt>
                <c:pt idx="567">
                  <c:v>1.2125595759777321E-3</c:v>
                </c:pt>
                <c:pt idx="568">
                  <c:v>1.2069824691173408E-3</c:v>
                </c:pt>
                <c:pt idx="569">
                  <c:v>1.2014191934416191E-3</c:v>
                </c:pt>
                <c:pt idx="570">
                  <c:v>1.1958699902901747E-3</c:v>
                </c:pt>
                <c:pt idx="571">
                  <c:v>1.1903350951613051E-3</c:v>
                </c:pt>
                <c:pt idx="572">
                  <c:v>1.1848147378012697E-3</c:v>
                </c:pt>
                <c:pt idx="573">
                  <c:v>1.1793091422924004E-3</c:v>
                </c:pt>
                <c:pt idx="574">
                  <c:v>1.1738185271400491E-3</c:v>
                </c:pt>
                <c:pt idx="575">
                  <c:v>1.1683431053583992E-3</c:v>
                </c:pt>
                <c:pt idx="576">
                  <c:v>1.1628830845551469E-3</c:v>
                </c:pt>
                <c:pt idx="577">
                  <c:v>1.1574386670150684E-3</c:v>
                </c:pt>
                <c:pt idx="578">
                  <c:v>1.1520100497824865E-3</c:v>
                </c:pt>
                <c:pt idx="579">
                  <c:v>1.1465974247426526E-3</c:v>
                </c:pt>
                <c:pt idx="580">
                  <c:v>1.1412009787020506E-3</c:v>
                </c:pt>
                <c:pt idx="581">
                  <c:v>1.1358208934676435E-3</c:v>
                </c:pt>
                <c:pt idx="582">
                  <c:v>1.1304573459250693E-3</c:v>
                </c:pt>
                <c:pt idx="583">
                  <c:v>1.1251105081158061E-3</c:v>
                </c:pt>
                <c:pt idx="584">
                  <c:v>1.119780547313307E-3</c:v>
                </c:pt>
                <c:pt idx="585">
                  <c:v>1.1144676260981343E-3</c:v>
                </c:pt>
                <c:pt idx="586">
                  <c:v>1.1091719024320884E-3</c:v>
                </c:pt>
                <c:pt idx="587">
                  <c:v>1.103893529731355E-3</c:v>
                </c:pt>
                <c:pt idx="588">
                  <c:v>1.0986326569386773E-3</c:v>
                </c:pt>
                <c:pt idx="589">
                  <c:v>1.0933894285945667E-3</c:v>
                </c:pt>
                <c:pt idx="590">
                  <c:v>1.0881639849075666E-3</c:v>
                </c:pt>
                <c:pt idx="591">
                  <c:v>1.0829564618235709E-3</c:v>
                </c:pt>
                <c:pt idx="592">
                  <c:v>1.0777669910942236E-3</c:v>
                </c:pt>
                <c:pt idx="593">
                  <c:v>1.0725957003443983E-3</c:v>
                </c:pt>
                <c:pt idx="594">
                  <c:v>1.0674427131387755E-3</c:v>
                </c:pt>
                <c:pt idx="595">
                  <c:v>1.0623081490475246E-3</c:v>
                </c:pt>
                <c:pt idx="596">
                  <c:v>1.0571921237111071E-3</c:v>
                </c:pt>
                <c:pt idx="597">
                  <c:v>1.052094748904206E-3</c:v>
                </c:pt>
                <c:pt idx="598">
                  <c:v>1.0470161325987954E-3</c:v>
                </c:pt>
                <c:pt idx="599">
                  <c:v>1.0419563790263595E-3</c:v>
                </c:pt>
                <c:pt idx="600">
                  <c:v>1.0369155887392744E-3</c:v>
                </c:pt>
                <c:pt idx="601">
                  <c:v>1.031893858671357E-3</c:v>
                </c:pt>
                <c:pt idx="602">
                  <c:v>1.0268912821975998E-3</c:v>
                </c:pt>
                <c:pt idx="603">
                  <c:v>1.0219079491930896E-3</c:v>
                </c:pt>
                <c:pt idx="604">
                  <c:v>1.016943946091137E-3</c:v>
                </c:pt>
                <c:pt idx="605">
                  <c:v>1.0119993559406079E-3</c:v>
                </c:pt>
                <c:pt idx="606">
                  <c:v>1.0070742584624812E-3</c:v>
                </c:pt>
                <c:pt idx="607">
                  <c:v>1.002168730105634E-3</c:v>
                </c:pt>
                <c:pt idx="608">
                  <c:v>9.9728284410187037E-4</c:v>
                </c:pt>
                <c:pt idx="609">
                  <c:v>9.9241667052019393E-4</c:v>
                </c:pt>
                <c:pt idx="610">
                  <c:v>9.8757027632034389E-4</c:v>
                </c:pt>
                <c:pt idx="611">
                  <c:v>9.820558415801605E-4</c:v>
                </c:pt>
                <c:pt idx="612">
                  <c:v>9.7725204310278118E-4</c:v>
                </c:pt>
                <c:pt idx="613">
                  <c:v>9.7246821479515398E-4</c:v>
                </c:pt>
                <c:pt idx="614">
                  <c:v>9.6770441129026671E-4</c:v>
                </c:pt>
                <c:pt idx="615">
                  <c:v>9.6296068437579064E-4</c:v>
                </c:pt>
                <c:pt idx="616">
                  <c:v>9.582370830432612E-4</c:v>
                </c:pt>
                <c:pt idx="617">
                  <c:v>9.5353365353657556E-4</c:v>
                </c:pt>
                <c:pt idx="618">
                  <c:v>9.4885043939982468E-4</c:v>
                </c:pt>
                <c:pt idx="619">
                  <c:v>9.4418748152445961E-4</c:v>
                </c:pt>
                <c:pt idx="620">
                  <c:v>9.3954481819580988E-4</c:v>
                </c:pt>
                <c:pt idx="621">
                  <c:v>9.3492248513895346E-4</c:v>
                </c:pt>
                <c:pt idx="622">
                  <c:v>9.3032051556395069E-4</c:v>
                </c:pt>
                <c:pt idx="623">
                  <c:v>9.257389402104509E-4</c:v>
                </c:pt>
                <c:pt idx="624">
                  <c:v>9.2117778739167521E-4</c:v>
                </c:pt>
                <c:pt idx="625">
                  <c:v>9.166370830377893E-4</c:v>
                </c:pt>
                <c:pt idx="626">
                  <c:v>9.0954306067569067E-4</c:v>
                </c:pt>
                <c:pt idx="627">
                  <c:v>9.0505504089627279E-4</c:v>
                </c:pt>
                <c:pt idx="628">
                  <c:v>9.0058754337850333E-4</c:v>
                </c:pt>
                <c:pt idx="629">
                  <c:v>8.9614058369419706E-4</c:v>
                </c:pt>
                <c:pt idx="630">
                  <c:v>8.9171417526287859E-4</c:v>
                </c:pt>
                <c:pt idx="631">
                  <c:v>8.873083293913116E-4</c:v>
                </c:pt>
                <c:pt idx="632">
                  <c:v>8.8292305531247018E-4</c:v>
                </c:pt>
                <c:pt idx="633">
                  <c:v>8.7855836022396219E-4</c:v>
                </c:pt>
                <c:pt idx="634">
                  <c:v>8.7421424932590443E-4</c:v>
                </c:pt>
                <c:pt idx="635">
                  <c:v>8.6989072585826792E-4</c:v>
                </c:pt>
                <c:pt idx="636">
                  <c:v>8.6558779113768804E-4</c:v>
                </c:pt>
                <c:pt idx="637">
                  <c:v>8.6130544459375508E-4</c:v>
                </c:pt>
                <c:pt idx="638">
                  <c:v>8.570436838047879E-4</c:v>
                </c:pt>
                <c:pt idx="639">
                  <c:v>8.5280250453309569E-4</c:v>
                </c:pt>
                <c:pt idx="640">
                  <c:v>8.485819007597404E-4</c:v>
                </c:pt>
                <c:pt idx="641">
                  <c:v>8.4438186471879836E-4</c:v>
                </c:pt>
                <c:pt idx="642">
                  <c:v>8.4020238693113293E-4</c:v>
                </c:pt>
                <c:pt idx="643">
                  <c:v>8.3604345623768442E-4</c:v>
                </c:pt>
                <c:pt idx="644">
                  <c:v>8.3190505983227864E-4</c:v>
                </c:pt>
                <c:pt idx="645">
                  <c:v>8.2778718329396515E-4</c:v>
                </c:pt>
                <c:pt idx="646">
                  <c:v>8.2368981061888935E-4</c:v>
                </c:pt>
                <c:pt idx="647">
                  <c:v>8.1961292425170539E-4</c:v>
                </c:pt>
                <c:pt idx="648">
                  <c:v>8.1555650511653101E-4</c:v>
                </c:pt>
                <c:pt idx="649">
                  <c:v>8.1152053264745873E-4</c:v>
                </c:pt>
                <c:pt idx="650">
                  <c:v>8.0750498481862044E-4</c:v>
                </c:pt>
                <c:pt idx="651">
                  <c:v>8.0350983817381746E-4</c:v>
                </c:pt>
                <c:pt idx="652">
                  <c:v>7.995350678557181E-4</c:v>
                </c:pt>
                <c:pt idx="653">
                  <c:v>7.9558064763462827E-4</c:v>
                </c:pt>
                <c:pt idx="654">
                  <c:v>7.9164654993684369E-4</c:v>
                </c:pt>
                <c:pt idx="655">
                  <c:v>7.877327458725847E-4</c:v>
                </c:pt>
                <c:pt idx="656">
                  <c:v>7.8383920526352237E-4</c:v>
                </c:pt>
                <c:pt idx="657">
                  <c:v>7.7996589666990193E-4</c:v>
                </c:pt>
                <c:pt idx="658">
                  <c:v>7.7611278741726239E-4</c:v>
                </c:pt>
                <c:pt idx="659">
                  <c:v>7.7227984362276622E-4</c:v>
                </c:pt>
                <c:pt idx="660">
                  <c:v>7.6846703022113788E-4</c:v>
                </c:pt>
                <c:pt idx="661">
                  <c:v>7.646743109902196E-4</c:v>
                </c:pt>
                <c:pt idx="662">
                  <c:v>7.609016485761454E-4</c:v>
                </c:pt>
                <c:pt idx="663">
                  <c:v>7.5714900451814382E-4</c:v>
                </c:pt>
                <c:pt idx="664">
                  <c:v>7.5341633927297009E-4</c:v>
                </c:pt>
                <c:pt idx="665">
                  <c:v>7.4970361223897317E-4</c:v>
                </c:pt>
                <c:pt idx="666">
                  <c:v>7.460107817798046E-4</c:v>
                </c:pt>
                <c:pt idx="667">
                  <c:v>7.4233780524776932E-4</c:v>
                </c:pt>
                <c:pt idx="668">
                  <c:v>7.3868463900682876E-4</c:v>
                </c:pt>
                <c:pt idx="669">
                  <c:v>7.3505123845525697E-4</c:v>
                </c:pt>
                <c:pt idx="670">
                  <c:v>7.3143755804795348E-4</c:v>
                </c:pt>
                <c:pt idx="671">
                  <c:v>7.2784355131842249E-4</c:v>
                </c:pt>
                <c:pt idx="672">
                  <c:v>7.2426917090041571E-4</c:v>
                </c:pt>
                <c:pt idx="673">
                  <c:v>7.2071436854924994E-4</c:v>
                </c:pt>
                <c:pt idx="674">
                  <c:v>7.1717909516279764E-4</c:v>
                </c:pt>
                <c:pt idx="675">
                  <c:v>7.1366330080216141E-4</c:v>
                </c:pt>
                <c:pt idx="676">
                  <c:v>7.1016693471202905E-4</c:v>
                </c:pt>
                <c:pt idx="677">
                  <c:v>7.0668994534071883E-4</c:v>
                </c:pt>
                <c:pt idx="678">
                  <c:v>7.0323228035991771E-4</c:v>
                </c:pt>
                <c:pt idx="679">
                  <c:v>6.9979388668411544E-4</c:v>
                </c:pt>
                <c:pt idx="680">
                  <c:v>6.9637471048974E-4</c:v>
                </c:pt>
                <c:pt idx="681">
                  <c:v>6.9297469723399597E-4</c:v>
                </c:pt>
                <c:pt idx="682">
                  <c:v>6.895937916734133E-4</c:v>
                </c:pt>
                <c:pt idx="683">
                  <c:v>6.8623193788210784E-4</c:v>
                </c:pt>
                <c:pt idx="684">
                  <c:v>6.8288907926975602E-4</c:v>
                </c:pt>
                <c:pt idx="685">
                  <c:v>6.7956515859929247E-4</c:v>
                </c:pt>
                <c:pt idx="686">
                  <c:v>6.7626011800432835E-4</c:v>
                </c:pt>
                <c:pt idx="687">
                  <c:v>6.7297389900629887E-4</c:v>
                </c:pt>
                <c:pt idx="688">
                  <c:v>6.6970644253134019E-4</c:v>
                </c:pt>
                <c:pt idx="689">
                  <c:v>6.6645768892690171E-4</c:v>
                </c:pt>
                <c:pt idx="690">
                  <c:v>6.6322757797809546E-4</c:v>
                </c:pt>
                <c:pt idx="691">
                  <c:v>6.6001604892378715E-4</c:v>
                </c:pt>
                <c:pt idx="692">
                  <c:v>6.5682304047243222E-4</c:v>
                </c:pt>
                <c:pt idx="693">
                  <c:v>6.5364849081765936E-4</c:v>
                </c:pt>
                <c:pt idx="694">
                  <c:v>6.5049233765360746E-4</c:v>
                </c:pt>
                <c:pt idx="695">
                  <c:v>6.4735451819001439E-4</c:v>
                </c:pt>
                <c:pt idx="696">
                  <c:v>6.4423496916706673E-4</c:v>
                </c:pt>
                <c:pt idx="697">
                  <c:v>6.4113362687000979E-4</c:v>
                </c:pt>
                <c:pt idx="698">
                  <c:v>6.3805042714352143E-4</c:v>
                </c:pt>
                <c:pt idx="699">
                  <c:v>6.3498530540585557E-4</c:v>
                </c:pt>
                <c:pt idx="700">
                  <c:v>6.3193819666275408E-4</c:v>
                </c:pt>
                <c:pt idx="701">
                  <c:v>6.2890903552113506E-4</c:v>
                </c:pt>
                <c:pt idx="702">
                  <c:v>6.2589775620255602E-4</c:v>
                </c:pt>
                <c:pt idx="703">
                  <c:v>6.2290429255645896E-4</c:v>
                </c:pt>
                <c:pt idx="704">
                  <c:v>6.1992857807319625E-4</c:v>
                </c:pt>
                <c:pt idx="705">
                  <c:v>6.1697054589684487E-4</c:v>
                </c:pt>
                <c:pt idx="706">
                  <c:v>6.1403012883780653E-4</c:v>
                </c:pt>
                <c:pt idx="707">
                  <c:v>6.1110725938520218E-4</c:v>
                </c:pt>
                <c:pt idx="708">
                  <c:v>6.0820186971905941E-4</c:v>
                </c:pt>
                <c:pt idx="709">
                  <c:v>6.0531389172229736E-4</c:v>
                </c:pt>
                <c:pt idx="710">
                  <c:v>6.0244325699251172E-4</c:v>
                </c:pt>
                <c:pt idx="711">
                  <c:v>5.9958989685356243E-4</c:v>
                </c:pt>
                <c:pt idx="712">
                  <c:v>5.9675374236696716E-4</c:v>
                </c:pt>
                <c:pt idx="713">
                  <c:v>5.9393472434310206E-4</c:v>
                </c:pt>
                <c:pt idx="714">
                  <c:v>5.9113277335221383E-4</c:v>
                </c:pt>
                <c:pt idx="715">
                  <c:v>5.8834781973524433E-4</c:v>
                </c:pt>
                <c:pt idx="716">
                  <c:v>5.8557979361447234E-4</c:v>
                </c:pt>
                <c:pt idx="717">
                  <c:v>5.828286249039724E-4</c:v>
                </c:pt>
                <c:pt idx="718">
                  <c:v>5.8009424331989491E-4</c:v>
                </c:pt>
                <c:pt idx="719">
                  <c:v>5.773765783905697E-4</c:v>
                </c:pt>
                <c:pt idx="720">
                  <c:v>5.7467555946643485E-4</c:v>
                </c:pt>
                <c:pt idx="721">
                  <c:v>5.7199111572979423E-4</c:v>
                </c:pt>
                <c:pt idx="722">
                  <c:v>5.6932317620440561E-4</c:v>
                </c:pt>
                <c:pt idx="723">
                  <c:v>5.666716697649007E-4</c:v>
                </c:pt>
                <c:pt idx="724">
                  <c:v>5.6403652514604088E-4</c:v>
                </c:pt>
                <c:pt idx="725">
                  <c:v>5.6141767095181086E-4</c:v>
                </c:pt>
                <c:pt idx="726">
                  <c:v>5.5881503566435162E-4</c:v>
                </c:pt>
                <c:pt idx="727">
                  <c:v>5.562285476527352E-4</c:v>
                </c:pt>
                <c:pt idx="728">
                  <c:v>5.53658135181583E-4</c:v>
                </c:pt>
                <c:pt idx="729">
                  <c:v>5.5110372641953168E-4</c:v>
                </c:pt>
                <c:pt idx="730">
                  <c:v>5.4856524944754681E-4</c:v>
                </c:pt>
                <c:pt idx="731">
                  <c:v>5.4604263226708672E-4</c:v>
                </c:pt>
                <c:pt idx="732">
                  <c:v>5.4353580280812027E-4</c:v>
                </c:pt>
                <c:pt idx="733">
                  <c:v>5.4104468893699672E-4</c:v>
                </c:pt>
                <c:pt idx="734">
                  <c:v>5.3856921846417625E-4</c:v>
                </c:pt>
                <c:pt idx="735">
                  <c:v>5.3610931915181511E-4</c:v>
                </c:pt>
                <c:pt idx="736">
                  <c:v>5.3366491872121476E-4</c:v>
                </c:pt>
                <c:pt idx="737">
                  <c:v>5.3123594486013145E-4</c:v>
                </c:pt>
                <c:pt idx="738">
                  <c:v>5.288223252299521E-4</c:v>
                </c:pt>
                <c:pt idx="739">
                  <c:v>5.2642398747273578E-4</c:v>
                </c:pt>
                <c:pt idx="740">
                  <c:v>5.2404085921812366E-4</c:v>
                </c:pt>
                <c:pt idx="741">
                  <c:v>5.2167286809012055E-4</c:v>
                </c:pt>
                <c:pt idx="742">
                  <c:v>5.193199417137459E-4</c:v>
                </c:pt>
                <c:pt idx="743">
                  <c:v>5.169820077215617E-4</c:v>
                </c:pt>
                <c:pt idx="744">
                  <c:v>5.1465899376007442E-4</c:v>
                </c:pt>
                <c:pt idx="745">
                  <c:v>5.1235082749601503E-4</c:v>
                </c:pt>
                <c:pt idx="746">
                  <c:v>5.1005743662249842E-4</c:v>
                </c:pt>
                <c:pt idx="747">
                  <c:v>5.0777874886506291E-4</c:v>
                </c:pt>
                <c:pt idx="748">
                  <c:v>5.0551469198759481E-4</c:v>
                </c:pt>
                <c:pt idx="749">
                  <c:v>5.0326519379813371E-4</c:v>
                </c:pt>
                <c:pt idx="750">
                  <c:v>5.0103018215456787E-4</c:v>
                </c:pt>
                <c:pt idx="751">
                  <c:v>4.9880958497021399E-4</c:v>
                </c:pt>
                <c:pt idx="752">
                  <c:v>4.9660333021928852E-4</c:v>
                </c:pt>
                <c:pt idx="753">
                  <c:v>4.9441134594226902E-4</c:v>
                </c:pt>
                <c:pt idx="754">
                  <c:v>4.9223356025114736E-4</c:v>
                </c:pt>
                <c:pt idx="755">
                  <c:v>4.9006990133457966E-4</c:v>
                </c:pt>
                <c:pt idx="756">
                  <c:v>4.8792029746292764E-4</c:v>
                </c:pt>
                <c:pt idx="757">
                  <c:v>4.857846769932006E-4</c:v>
                </c:pt>
                <c:pt idx="758">
                  <c:v>4.8366296837389501E-4</c:v>
                </c:pt>
                <c:pt idx="759">
                  <c:v>4.8155510014973328E-4</c:v>
                </c:pt>
                <c:pt idx="760">
                  <c:v>4.7946100096630596E-4</c:v>
                </c:pt>
                <c:pt idx="761">
                  <c:v>4.7738059957461458E-4</c:v>
                </c:pt>
                <c:pt idx="762">
                  <c:v>4.7531382483552149E-4</c:v>
                </c:pt>
                <c:pt idx="763">
                  <c:v>4.7326060572410334E-4</c:v>
                </c:pt>
                <c:pt idx="764">
                  <c:v>4.7122087133391328E-4</c:v>
                </c:pt>
                <c:pt idx="765">
                  <c:v>4.6919455088115106E-4</c:v>
                </c:pt>
                <c:pt idx="766">
                  <c:v>4.6718157370874327E-4</c:v>
                </c:pt>
                <c:pt idx="767">
                  <c:v>4.6518186929033487E-4</c:v>
                </c:pt>
                <c:pt idx="768">
                  <c:v>4.6319536723419381E-4</c:v>
                </c:pt>
                <c:pt idx="769">
                  <c:v>4.6122199728702829E-4</c:v>
                </c:pt>
                <c:pt idx="770">
                  <c:v>4.5926168933772089E-4</c:v>
                </c:pt>
                <c:pt idx="771">
                  <c:v>4.5731437342097763E-4</c:v>
                </c:pt>
                <c:pt idx="772">
                  <c:v>4.55379979720896E-4</c:v>
                </c:pt>
                <c:pt idx="773">
                  <c:v>4.5345843857445096E-4</c:v>
                </c:pt>
                <c:pt idx="774">
                  <c:v>4.5154968047490189E-4</c:v>
                </c:pt>
                <c:pt idx="775">
                  <c:v>4.4965363607512047E-4</c:v>
                </c:pt>
                <c:pt idx="776">
                  <c:v>4.4777023619084109E-4</c:v>
                </c:pt>
                <c:pt idx="777">
                  <c:v>4.4589941180383553E-4</c:v>
                </c:pt>
                <c:pt idx="778">
                  <c:v>4.440410940650118E-4</c:v>
                </c:pt>
                <c:pt idx="779">
                  <c:v>4.4219521429743921E-4</c:v>
                </c:pt>
                <c:pt idx="780">
                  <c:v>4.4036170399930146E-4</c:v>
                </c:pt>
                <c:pt idx="781">
                  <c:v>4.3854049484677636E-4</c:v>
                </c:pt>
                <c:pt idx="782">
                  <c:v>4.3673151869684653E-4</c:v>
                </c:pt>
                <c:pt idx="783">
                  <c:v>4.3493470759003994E-4</c:v>
                </c:pt>
                <c:pt idx="784">
                  <c:v>4.331499937531017E-4</c:v>
                </c:pt>
                <c:pt idx="785">
                  <c:v>4.3137730960159809E-4</c:v>
                </c:pt>
                <c:pt idx="786">
                  <c:v>4.2961658774245579E-4</c:v>
                </c:pt>
                <c:pt idx="787">
                  <c:v>4.278677609764339E-4</c:v>
                </c:pt>
                <c:pt idx="788">
                  <c:v>4.2613076230053323E-4</c:v>
                </c:pt>
                <c:pt idx="789">
                  <c:v>4.244055249103406E-4</c:v>
                </c:pt>
                <c:pt idx="790">
                  <c:v>4.2269198220231205E-4</c:v>
                </c:pt>
                <c:pt idx="791">
                  <c:v>4.209900677759945E-4</c:v>
                </c:pt>
                <c:pt idx="792">
                  <c:v>4.1929971543618668E-4</c:v>
                </c:pt>
                <c:pt idx="793">
                  <c:v>4.1762085919504004E-4</c:v>
                </c:pt>
                <c:pt idx="794">
                  <c:v>4.1595343327410252E-4</c:v>
                </c:pt>
                <c:pt idx="795">
                  <c:v>4.142973721063035E-4</c:v>
                </c:pt>
                <c:pt idx="796">
                  <c:v>4.1265261033788283E-4</c:v>
                </c:pt>
                <c:pt idx="797">
                  <c:v>4.1101908283026336E-4</c:v>
                </c:pt>
                <c:pt idx="798">
                  <c:v>4.0939672466186927E-4</c:v>
                </c:pt>
                <c:pt idx="799">
                  <c:v>4.0778547112988947E-4</c:v>
                </c:pt>
                <c:pt idx="800">
                  <c:v>4.0618525775198896E-4</c:v>
                </c:pt>
                <c:pt idx="801">
                  <c:v>4.0459602026796668E-4</c:v>
                </c:pt>
                <c:pt idx="802">
                  <c:v>4.0301769464136318E-4</c:v>
                </c:pt>
                <c:pt idx="803">
                  <c:v>4.0145021706101611E-4</c:v>
                </c:pt>
                <c:pt idx="804">
                  <c:v>3.9989352394256708E-4</c:v>
                </c:pt>
                <c:pt idx="805">
                  <c:v>3.9834755192991894E-4</c:v>
                </c:pt>
                <c:pt idx="806">
                  <c:v>3.968122378966456E-4</c:v>
                </c:pt>
                <c:pt idx="807">
                  <c:v>3.9528751894735251E-4</c:v>
                </c:pt>
                <c:pt idx="808">
                  <c:v>3.9377333241899287E-4</c:v>
                </c:pt>
                <c:pt idx="809">
                  <c:v>3.9226961588213619E-4</c:v>
                </c:pt>
                <c:pt idx="810">
                  <c:v>3.9077630714219244E-4</c:v>
                </c:pt>
                <c:pt idx="811">
                  <c:v>3.8929334424059184E-4</c:v>
                </c:pt>
                <c:pt idx="812">
                  <c:v>3.8782066545592028E-4</c:v>
                </c:pt>
                <c:pt idx="813">
                  <c:v>3.8635820930501299E-4</c:v>
                </c:pt>
                <c:pt idx="814">
                  <c:v>3.849059145440046E-4</c:v>
                </c:pt>
                <c:pt idx="815">
                  <c:v>3.8346372016933856E-4</c:v>
                </c:pt>
                <c:pt idx="816">
                  <c:v>3.8203156541873588E-4</c:v>
                </c:pt>
                <c:pt idx="817">
                  <c:v>3.8060938977212252E-4</c:v>
                </c:pt>
                <c:pt idx="818">
                  <c:v>3.7919713295251907E-4</c:v>
                </c:pt>
                <c:pt idx="819">
                  <c:v>3.7759519366204646E-4</c:v>
                </c:pt>
                <c:pt idx="820">
                  <c:v>3.7620398963369924E-4</c:v>
                </c:pt>
                <c:pt idx="821">
                  <c:v>3.7482251658227649E-4</c:v>
                </c:pt>
                <c:pt idx="822">
                  <c:v>3.7345071524653506E-4</c:v>
                </c:pt>
                <c:pt idx="823">
                  <c:v>3.720885266122979E-4</c:v>
                </c:pt>
                <c:pt idx="824">
                  <c:v>3.7073589191311419E-4</c:v>
                </c:pt>
                <c:pt idx="825">
                  <c:v>3.6939275263088499E-4</c:v>
                </c:pt>
                <c:pt idx="826">
                  <c:v>3.6805905049645522E-4</c:v>
                </c:pt>
                <c:pt idx="827">
                  <c:v>3.6673472749017028E-4</c:v>
                </c:pt>
                <c:pt idx="828">
                  <c:v>3.6541972584240101E-4</c:v>
                </c:pt>
                <c:pt idx="829">
                  <c:v>3.6411398803403567E-4</c:v>
                </c:pt>
                <c:pt idx="830">
                  <c:v>3.6281745679693988E-4</c:v>
                </c:pt>
                <c:pt idx="831">
                  <c:v>3.6153007511438475E-4</c:v>
                </c:pt>
                <c:pt idx="832">
                  <c:v>3.602517862214455E-4</c:v>
                </c:pt>
                <c:pt idx="833">
                  <c:v>3.5898253360536756E-4</c:v>
                </c:pt>
                <c:pt idx="834">
                  <c:v>3.5772226100590579E-4</c:v>
                </c:pt>
                <c:pt idx="835">
                  <c:v>3.5647091241563139E-4</c:v>
                </c:pt>
                <c:pt idx="836">
                  <c:v>3.5522843208021245E-4</c:v>
                </c:pt>
                <c:pt idx="837">
                  <c:v>3.538192424566167E-4</c:v>
                </c:pt>
                <c:pt idx="838">
                  <c:v>3.5259557895868398E-4</c:v>
                </c:pt>
                <c:pt idx="839">
                  <c:v>3.5138061013806061E-4</c:v>
                </c:pt>
                <c:pt idx="840">
                  <c:v>3.5017428129133162E-4</c:v>
                </c:pt>
                <c:pt idx="841">
                  <c:v>3.4897653796918361E-4</c:v>
                </c:pt>
                <c:pt idx="842">
                  <c:v>3.4778732597651814E-4</c:v>
                </c:pt>
                <c:pt idx="843">
                  <c:v>3.4660659137254204E-4</c:v>
                </c:pt>
                <c:pt idx="844">
                  <c:v>3.4543428047083155E-4</c:v>
                </c:pt>
                <c:pt idx="845">
                  <c:v>3.4427033983937239E-4</c:v>
                </c:pt>
                <c:pt idx="846">
                  <c:v>3.4311471630057706E-4</c:v>
                </c:pt>
                <c:pt idx="847">
                  <c:v>3.4196735693127771E-4</c:v>
                </c:pt>
                <c:pt idx="848">
                  <c:v>3.4082820906269678E-4</c:v>
                </c:pt>
                <c:pt idx="849">
                  <c:v>3.3969722028039464E-4</c:v>
                </c:pt>
                <c:pt idx="850">
                  <c:v>3.3857433842419613E-4</c:v>
                </c:pt>
                <c:pt idx="851">
                  <c:v>3.3745951158809418E-4</c:v>
                </c:pt>
                <c:pt idx="852">
                  <c:v>3.3635268812013362E-4</c:v>
                </c:pt>
                <c:pt idx="853">
                  <c:v>3.3525381662227326E-4</c:v>
                </c:pt>
                <c:pt idx="854">
                  <c:v>3.3416284595022788E-4</c:v>
                </c:pt>
                <c:pt idx="855">
                  <c:v>3.3307972521329069E-4</c:v>
                </c:pt>
                <c:pt idx="856">
                  <c:v>3.3200440377413533E-4</c:v>
                </c:pt>
                <c:pt idx="857">
                  <c:v>3.3093683124859967E-4</c:v>
                </c:pt>
                <c:pt idx="858">
                  <c:v>3.2987695750545036E-4</c:v>
                </c:pt>
                <c:pt idx="859">
                  <c:v>3.2882473266612831E-4</c:v>
                </c:pt>
                <c:pt idx="860">
                  <c:v>3.277801071044778E-4</c:v>
                </c:pt>
                <c:pt idx="861">
                  <c:v>3.267430314464559E-4</c:v>
                </c:pt>
                <c:pt idx="862">
                  <c:v>3.2571345656982648E-4</c:v>
                </c:pt>
                <c:pt idx="863">
                  <c:v>3.246913336038352E-4</c:v>
                </c:pt>
                <c:pt idx="864">
                  <c:v>3.236766139288701E-4</c:v>
                </c:pt>
                <c:pt idx="865">
                  <c:v>3.2266924917610448E-4</c:v>
                </c:pt>
                <c:pt idx="866">
                  <c:v>3.2166919122712367E-4</c:v>
                </c:pt>
                <c:pt idx="867">
                  <c:v>3.2067639221353768E-4</c:v>
                </c:pt>
                <c:pt idx="868">
                  <c:v>3.196908045165767E-4</c:v>
                </c:pt>
                <c:pt idx="869">
                  <c:v>3.1871238076667353E-4</c:v>
                </c:pt>
                <c:pt idx="870">
                  <c:v>3.1774107384302953E-4</c:v>
                </c:pt>
                <c:pt idx="871">
                  <c:v>3.1663966315197118E-4</c:v>
                </c:pt>
                <c:pt idx="872">
                  <c:v>3.1568344905235398E-4</c:v>
                </c:pt>
                <c:pt idx="873">
                  <c:v>3.1473420529951914E-4</c:v>
                </c:pt>
                <c:pt idx="874">
                  <c:v>3.1379188579836283E-4</c:v>
                </c:pt>
                <c:pt idx="875">
                  <c:v>3.1285644470010283E-4</c:v>
                </c:pt>
                <c:pt idx="876">
                  <c:v>3.1192783640176429E-4</c:v>
                </c:pt>
                <c:pt idx="877">
                  <c:v>3.1100601554564925E-4</c:v>
                </c:pt>
                <c:pt idx="878">
                  <c:v>3.1009093701879709E-4</c:v>
                </c:pt>
                <c:pt idx="879">
                  <c:v>3.0918255595243152E-4</c:v>
                </c:pt>
                <c:pt idx="880">
                  <c:v>3.0828082772139606E-4</c:v>
                </c:pt>
                <c:pt idx="881">
                  <c:v>3.0738570794357884E-4</c:v>
                </c:pt>
                <c:pt idx="882">
                  <c:v>3.0649715247932537E-4</c:v>
                </c:pt>
                <c:pt idx="883">
                  <c:v>3.0561511743084138E-4</c:v>
                </c:pt>
                <c:pt idx="884">
                  <c:v>3.0473955914158438E-4</c:v>
                </c:pt>
                <c:pt idx="885">
                  <c:v>3.0387043419564578E-4</c:v>
                </c:pt>
                <c:pt idx="886">
                  <c:v>3.0300769941712176E-4</c:v>
                </c:pt>
                <c:pt idx="887">
                  <c:v>3.0166478089202584E-4</c:v>
                </c:pt>
                <c:pt idx="888">
                  <c:v>3.0081828138895229E-4</c:v>
                </c:pt>
                <c:pt idx="889">
                  <c:v>2.9997801980309255E-4</c:v>
                </c:pt>
                <c:pt idx="890">
                  <c:v>2.9914395404743766E-4</c:v>
                </c:pt>
                <c:pt idx="891">
                  <c:v>2.9831604227130914E-4</c:v>
                </c:pt>
                <c:pt idx="892">
                  <c:v>2.9749424285967061E-4</c:v>
                </c:pt>
                <c:pt idx="893">
                  <c:v>2.9667851443243104E-4</c:v>
                </c:pt>
                <c:pt idx="894">
                  <c:v>2.9586881584373916E-4</c:v>
                </c:pt>
                <c:pt idx="895">
                  <c:v>2.9506510618127163E-4</c:v>
                </c:pt>
                <c:pt idx="896">
                  <c:v>2.942673447655119E-4</c:v>
                </c:pt>
                <c:pt idx="897">
                  <c:v>2.9347549114902273E-4</c:v>
                </c:pt>
                <c:pt idx="898">
                  <c:v>2.9268950511571125E-4</c:v>
                </c:pt>
                <c:pt idx="899">
                  <c:v>2.9190934668008636E-4</c:v>
                </c:pt>
                <c:pt idx="900">
                  <c:v>2.9113497608651074E-4</c:v>
                </c:pt>
                <c:pt idx="901">
                  <c:v>2.9036635380844453E-4</c:v>
                </c:pt>
                <c:pt idx="902">
                  <c:v>2.8960344054768409E-4</c:v>
                </c:pt>
                <c:pt idx="903">
                  <c:v>2.8884619723359376E-4</c:v>
                </c:pt>
                <c:pt idx="904">
                  <c:v>2.8809458502233122E-4</c:v>
                </c:pt>
                <c:pt idx="905">
                  <c:v>2.8734856529606808E-4</c:v>
                </c:pt>
                <c:pt idx="906">
                  <c:v>2.8660809966220404E-4</c:v>
                </c:pt>
                <c:pt idx="907">
                  <c:v>2.858731499525755E-4</c:v>
                </c:pt>
                <c:pt idx="908">
                  <c:v>2.851436782226592E-4</c:v>
                </c:pt>
                <c:pt idx="909">
                  <c:v>2.8441964675077051E-4</c:v>
                </c:pt>
                <c:pt idx="910">
                  <c:v>2.8370101803725715E-4</c:v>
                </c:pt>
                <c:pt idx="911">
                  <c:v>2.8298775480368695E-4</c:v>
                </c:pt>
                <c:pt idx="912">
                  <c:v>2.8227981999203263E-4</c:v>
                </c:pt>
                <c:pt idx="913">
                  <c:v>2.815771767638506E-4</c:v>
                </c:pt>
                <c:pt idx="914">
                  <c:v>2.8087978849945642E-4</c:v>
                </c:pt>
                <c:pt idx="915">
                  <c:v>2.8018761879709553E-4</c:v>
                </c:pt>
                <c:pt idx="916">
                  <c:v>2.795006314721103E-4</c:v>
                </c:pt>
                <c:pt idx="917">
                  <c:v>2.7881879055610302E-4</c:v>
                </c:pt>
                <c:pt idx="918">
                  <c:v>2.7814206029609493E-4</c:v>
                </c:pt>
                <c:pt idx="919">
                  <c:v>2.7747040515368261E-4</c:v>
                </c:pt>
                <c:pt idx="920">
                  <c:v>2.7680378980418966E-4</c:v>
                </c:pt>
                <c:pt idx="921">
                  <c:v>2.7614217913581642E-4</c:v>
                </c:pt>
                <c:pt idx="922">
                  <c:v>2.7548553824878502E-4</c:v>
                </c:pt>
                <c:pt idx="923">
                  <c:v>2.748338324544831E-4</c:v>
                </c:pt>
                <c:pt idx="924">
                  <c:v>2.7418702727460354E-4</c:v>
                </c:pt>
                <c:pt idx="925">
                  <c:v>2.7354508844028134E-4</c:v>
                </c:pt>
                <c:pt idx="926">
                  <c:v>2.729079818912291E-4</c:v>
                </c:pt>
                <c:pt idx="927">
                  <c:v>2.7227567377486835E-4</c:v>
                </c:pt>
                <c:pt idx="928">
                  <c:v>2.7164813044545997E-4</c:v>
                </c:pt>
                <c:pt idx="929">
                  <c:v>2.7102531846323163E-4</c:v>
                </c:pt>
                <c:pt idx="930">
                  <c:v>2.7040720459350302E-4</c:v>
                </c:pt>
                <c:pt idx="931">
                  <c:v>2.6979375580580981E-4</c:v>
                </c:pt>
                <c:pt idx="932">
                  <c:v>2.6918493927302481E-4</c:v>
                </c:pt>
                <c:pt idx="933">
                  <c:v>2.6858072237047808E-4</c:v>
                </c:pt>
                <c:pt idx="934">
                  <c:v>2.6798107267507498E-4</c:v>
                </c:pt>
                <c:pt idx="935">
                  <c:v>2.673859579644129E-4</c:v>
                </c:pt>
                <c:pt idx="936">
                  <c:v>2.6679534621589651E-4</c:v>
                </c:pt>
                <c:pt idx="937">
                  <c:v>2.6620920560585157E-4</c:v>
                </c:pt>
                <c:pt idx="938">
                  <c:v>2.6562750450863782E-4</c:v>
                </c:pt>
                <c:pt idx="939">
                  <c:v>2.6505021149576005E-4</c:v>
                </c:pt>
                <c:pt idx="940">
                  <c:v>2.6447729533497945E-4</c:v>
                </c:pt>
                <c:pt idx="941">
                  <c:v>2.6390872498942243E-4</c:v>
                </c:pt>
                <c:pt idx="942">
                  <c:v>2.6334446961669009E-4</c:v>
                </c:pt>
                <c:pt idx="943">
                  <c:v>2.62784498567966E-4</c:v>
                </c:pt>
                <c:pt idx="944">
                  <c:v>2.6222878138712383E-4</c:v>
                </c:pt>
                <c:pt idx="945">
                  <c:v>2.6167728780983416E-4</c:v>
                </c:pt>
                <c:pt idx="946">
                  <c:v>2.6112998776267095E-4</c:v>
                </c:pt>
                <c:pt idx="947">
                  <c:v>2.6058685136221818E-4</c:v>
                </c:pt>
                <c:pt idx="948">
                  <c:v>2.6004784891417503E-4</c:v>
                </c:pt>
                <c:pt idx="949">
                  <c:v>2.5951295091246221E-4</c:v>
                </c:pt>
                <c:pt idx="950">
                  <c:v>2.5898212803832711E-4</c:v>
                </c:pt>
                <c:pt idx="951">
                  <c:v>2.5845535115944976E-4</c:v>
                </c:pt>
                <c:pt idx="952">
                  <c:v>2.5793259132904844E-4</c:v>
                </c:pt>
                <c:pt idx="953">
                  <c:v>2.5741381978498529E-4</c:v>
                </c:pt>
                <c:pt idx="954">
                  <c:v>2.5689900794887273E-4</c:v>
                </c:pt>
                <c:pt idx="955">
                  <c:v>2.5638812742517927E-4</c:v>
                </c:pt>
                <c:pt idx="956">
                  <c:v>2.5588115000033698E-4</c:v>
                </c:pt>
                <c:pt idx="957">
                  <c:v>2.5537804764184794E-4</c:v>
                </c:pt>
                <c:pt idx="958">
                  <c:v>2.5487879249739252E-4</c:v>
                </c:pt>
                <c:pt idx="959">
                  <c:v>2.5438335689393732E-4</c:v>
                </c:pt>
                <c:pt idx="960">
                  <c:v>2.5389171333684441E-4</c:v>
                </c:pt>
                <c:pt idx="961">
                  <c:v>2.5340383450898088E-4</c:v>
                </c:pt>
                <c:pt idx="962">
                  <c:v>2.5291969326982923E-4</c:v>
                </c:pt>
                <c:pt idx="963">
                  <c:v>2.5243926265459916E-4</c:v>
                </c:pt>
                <c:pt idx="964">
                  <c:v>2.5196251587333922E-4</c:v>
                </c:pt>
                <c:pt idx="965">
                  <c:v>2.5148942631005077E-4</c:v>
                </c:pt>
                <c:pt idx="966">
                  <c:v>2.5101996752180183E-4</c:v>
                </c:pt>
                <c:pt idx="967">
                  <c:v>2.5055411323784282E-4</c:v>
                </c:pt>
                <c:pt idx="968">
                  <c:v>2.5009183735872308E-4</c:v>
                </c:pt>
                <c:pt idx="969">
                  <c:v>2.4963311395540856E-4</c:v>
                </c:pt>
                <c:pt idx="970">
                  <c:v>2.4917791726840132E-4</c:v>
                </c:pt>
                <c:pt idx="971">
                  <c:v>2.4872622170685963E-4</c:v>
                </c:pt>
                <c:pt idx="972">
                  <c:v>2.4827800184772027E-4</c:v>
                </c:pt>
                <c:pt idx="973">
                  <c:v>2.4783323243482127E-4</c:v>
                </c:pt>
                <c:pt idx="974">
                  <c:v>2.4739188837802741E-4</c:v>
                </c:pt>
                <c:pt idx="975">
                  <c:v>2.4695394475235605E-4</c:v>
                </c:pt>
                <c:pt idx="976">
                  <c:v>2.4651937679710529E-4</c:v>
                </c:pt>
                <c:pt idx="977">
                  <c:v>2.4608815991498386E-4</c:v>
                </c:pt>
                <c:pt idx="978">
                  <c:v>2.4566026967124191E-4</c:v>
                </c:pt>
                <c:pt idx="979">
                  <c:v>2.4523568179280457E-4</c:v>
                </c:pt>
                <c:pt idx="980">
                  <c:v>2.4481437216740642E-4</c:v>
                </c:pt>
                <c:pt idx="981">
                  <c:v>2.4439631684272851E-4</c:v>
                </c:pt>
                <c:pt idx="982">
                  <c:v>2.4398149202553682E-4</c:v>
                </c:pt>
                <c:pt idx="983">
                  <c:v>2.4356987408082244E-4</c:v>
                </c:pt>
                <c:pt idx="984">
                  <c:v>2.4316143953094448E-4</c:v>
                </c:pt>
                <c:pt idx="985">
                  <c:v>2.4275616505477413E-4</c:v>
                </c:pt>
                <c:pt idx="986">
                  <c:v>2.4235402748684152E-4</c:v>
                </c:pt>
                <c:pt idx="987">
                  <c:v>2.419550038164838E-4</c:v>
                </c:pt>
                <c:pt idx="988">
                  <c:v>2.4155907118699629E-4</c:v>
                </c:pt>
                <c:pt idx="989">
                  <c:v>2.4116620689478506E-4</c:v>
                </c:pt>
                <c:pt idx="990">
                  <c:v>2.4077638838852189E-4</c:v>
                </c:pt>
                <c:pt idx="991">
                  <c:v>2.4038959326830181E-4</c:v>
                </c:pt>
                <c:pt idx="992">
                  <c:v>2.4000579928480214E-4</c:v>
                </c:pt>
                <c:pt idx="993">
                  <c:v>2.3962498433844484E-4</c:v>
                </c:pt>
                <c:pt idx="994">
                  <c:v>2.392471264785601E-4</c:v>
                </c:pt>
                <c:pt idx="995">
                  <c:v>2.3887220390255315E-4</c:v>
                </c:pt>
                <c:pt idx="996">
                  <c:v>2.3850019495507308E-4</c:v>
                </c:pt>
                <c:pt idx="997">
                  <c:v>2.3813107812718394E-4</c:v>
                </c:pt>
                <c:pt idx="998">
                  <c:v>2.3776483205553863E-4</c:v>
                </c:pt>
                <c:pt idx="999">
                  <c:v>2.3740143552155492E-4</c:v>
                </c:pt>
                <c:pt idx="1000">
                  <c:v>2.3704086745059453E-4</c:v>
                </c:pt>
                <c:pt idx="1001">
                  <c:v>2.3668310691114379E-4</c:v>
                </c:pt>
                <c:pt idx="1002">
                  <c:v>2.3632813311399786E-4</c:v>
                </c:pt>
                <c:pt idx="1003">
                  <c:v>2.3597592541144694E-4</c:v>
                </c:pt>
                <c:pt idx="1004">
                  <c:v>2.3562646329646517E-4</c:v>
                </c:pt>
                <c:pt idx="1005">
                  <c:v>2.3527972640190236E-4</c:v>
                </c:pt>
                <c:pt idx="1006">
                  <c:v>2.3493569449967801E-4</c:v>
                </c:pt>
                <c:pt idx="1007">
                  <c:v>2.3459434749997863E-4</c:v>
                </c:pt>
                <c:pt idx="1008">
                  <c:v>2.3425566545045681E-4</c:v>
                </c:pt>
                <c:pt idx="1009">
                  <c:v>2.3391962853543409E-4</c:v>
                </c:pt>
                <c:pt idx="1010">
                  <c:v>2.3358621707510573E-4</c:v>
                </c:pt>
                <c:pt idx="1011">
                  <c:v>2.3325541152474844E-4</c:v>
                </c:pt>
                <c:pt idx="1012">
                  <c:v>2.3292719247393145E-4</c:v>
                </c:pt>
                <c:pt idx="1013">
                  <c:v>2.3260154064572931E-4</c:v>
                </c:pt>
                <c:pt idx="1014">
                  <c:v>2.3227843689593869E-4</c:v>
                </c:pt>
                <c:pt idx="1015">
                  <c:v>2.3195786221229692E-4</c:v>
                </c:pt>
                <c:pt idx="1016">
                  <c:v>2.316397977137044E-4</c:v>
                </c:pt>
                <c:pt idx="1017">
                  <c:v>2.3132422464944896E-4</c:v>
                </c:pt>
                <c:pt idx="1018">
                  <c:v>2.3101112439843371E-4</c:v>
                </c:pt>
                <c:pt idx="1019">
                  <c:v>2.3070047846840763E-4</c:v>
                </c:pt>
                <c:pt idx="1020">
                  <c:v>2.3039226849519884E-4</c:v>
                </c:pt>
                <c:pt idx="1021">
                  <c:v>2.3008647624195118E-4</c:v>
                </c:pt>
                <c:pt idx="1022">
                  <c:v>2.2978308359836345E-4</c:v>
                </c:pt>
                <c:pt idx="1023">
                  <c:v>2.2948207257993182E-4</c:v>
                </c:pt>
                <c:pt idx="1024">
                  <c:v>2.2918342532719479E-4</c:v>
                </c:pt>
                <c:pt idx="1025">
                  <c:v>2.2888712410498182E-4</c:v>
                </c:pt>
                <c:pt idx="1026">
                  <c:v>2.285931513016642E-4</c:v>
                </c:pt>
                <c:pt idx="1027">
                  <c:v>2.2830148942840938E-4</c:v>
                </c:pt>
                <c:pt idx="1028">
                  <c:v>2.2801212111843845E-4</c:v>
                </c:pt>
                <c:pt idx="1029">
                  <c:v>2.2772502912628588E-4</c:v>
                </c:pt>
                <c:pt idx="1030">
                  <c:v>2.2744019632706331E-4</c:v>
                </c:pt>
                <c:pt idx="1031">
                  <c:v>2.2715760571572551E-4</c:v>
                </c:pt>
                <c:pt idx="1032">
                  <c:v>2.2687724040634002E-4</c:v>
                </c:pt>
                <c:pt idx="1033">
                  <c:v>2.2659908363135942E-4</c:v>
                </c:pt>
                <c:pt idx="1034">
                  <c:v>2.2632311874089684E-4</c:v>
                </c:pt>
                <c:pt idx="1035">
                  <c:v>2.2604932920200458E-4</c:v>
                </c:pt>
                <c:pt idx="1036">
                  <c:v>2.2577769859795572E-4</c:v>
                </c:pt>
                <c:pt idx="1037">
                  <c:v>2.2550821062752895E-4</c:v>
                </c:pt>
                <c:pt idx="1038">
                  <c:v>2.2524084910429627E-4</c:v>
                </c:pt>
                <c:pt idx="1039">
                  <c:v>2.2497559795591393E-4</c:v>
                </c:pt>
                <c:pt idx="1040">
                  <c:v>2.2471244122341665E-4</c:v>
                </c:pt>
                <c:pt idx="1041">
                  <c:v>2.2445136306051448E-4</c:v>
                </c:pt>
                <c:pt idx="1042">
                  <c:v>2.241923477328933E-4</c:v>
                </c:pt>
                <c:pt idx="1043">
                  <c:v>2.2393537961751801E-4</c:v>
                </c:pt>
                <c:pt idx="1044">
                  <c:v>2.2368044320193921E-4</c:v>
                </c:pt>
                <c:pt idx="1045">
                  <c:v>2.2342752308360258E-4</c:v>
                </c:pt>
                <c:pt idx="1046">
                  <c:v>2.2317660396916204E-4</c:v>
                </c:pt>
                <c:pt idx="1047">
                  <c:v>2.2292767067379519E-4</c:v>
                </c:pt>
                <c:pt idx="1048">
                  <c:v>2.2268070812052251E-4</c:v>
                </c:pt>
                <c:pt idx="1049">
                  <c:v>2.2243570133952963E-4</c:v>
                </c:pt>
                <c:pt idx="1050">
                  <c:v>2.2219263546749245E-4</c:v>
                </c:pt>
                <c:pt idx="1051">
                  <c:v>2.2195149574690576E-4</c:v>
                </c:pt>
                <c:pt idx="1052">
                  <c:v>2.2171226752541455E-4</c:v>
                </c:pt>
                <c:pt idx="1053">
                  <c:v>2.2147493625514911E-4</c:v>
                </c:pt>
                <c:pt idx="1054">
                  <c:v>2.2123948749206253E-4</c:v>
                </c:pt>
                <c:pt idx="1055">
                  <c:v>2.2100590689527191E-4</c:v>
                </c:pt>
                <c:pt idx="1056">
                  <c:v>2.2077418022640257E-4</c:v>
                </c:pt>
                <c:pt idx="1057">
                  <c:v>2.2054429334893508E-4</c:v>
                </c:pt>
                <c:pt idx="1058">
                  <c:v>2.2031623222755603E-4</c:v>
                </c:pt>
                <c:pt idx="1059">
                  <c:v>2.2008998292751136E-4</c:v>
                </c:pt>
                <c:pt idx="1060">
                  <c:v>2.1986553161396324E-4</c:v>
                </c:pt>
                <c:pt idx="1061">
                  <c:v>2.196428645513499E-4</c:v>
                </c:pt>
                <c:pt idx="1062">
                  <c:v>2.1942196810274857E-4</c:v>
                </c:pt>
                <c:pt idx="1063">
                  <c:v>2.1920282872924172E-4</c:v>
                </c:pt>
                <c:pt idx="1064">
                  <c:v>2.1898543298928624E-4</c:v>
                </c:pt>
                <c:pt idx="1065">
                  <c:v>2.1876976753808596E-4</c:v>
                </c:pt>
                <c:pt idx="1066">
                  <c:v>2.185558191269671E-4</c:v>
                </c:pt>
                <c:pt idx="1067">
                  <c:v>2.1834357460275694E-4</c:v>
                </c:pt>
                <c:pt idx="1068">
                  <c:v>2.1813302090716575E-4</c:v>
                </c:pt>
                <c:pt idx="1069">
                  <c:v>2.1792414507617146E-4</c:v>
                </c:pt>
                <c:pt idx="1070">
                  <c:v>2.1771693423940791E-4</c:v>
                </c:pt>
                <c:pt idx="1071">
                  <c:v>2.1751137561955587E-4</c:v>
                </c:pt>
                <c:pt idx="1072">
                  <c:v>2.1730745653173741E-4</c:v>
                </c:pt>
                <c:pt idx="1073">
                  <c:v>2.1710516438291303E-4</c:v>
                </c:pt>
                <c:pt idx="1074">
                  <c:v>2.1690448667128245E-4</c:v>
                </c:pt>
                <c:pt idx="1075">
                  <c:v>2.1670541098568793E-4</c:v>
                </c:pt>
                <c:pt idx="1076">
                  <c:v>2.1650792500502094E-4</c:v>
                </c:pt>
                <c:pt idx="1077">
                  <c:v>2.1631201649763206E-4</c:v>
                </c:pt>
                <c:pt idx="1078">
                  <c:v>2.1611767332074358E-4</c:v>
                </c:pt>
                <c:pt idx="1079">
                  <c:v>2.1589746810463318E-4</c:v>
                </c:pt>
                <c:pt idx="1080">
                  <c:v>2.1570643872822218E-4</c:v>
                </c:pt>
                <c:pt idx="1081">
                  <c:v>2.1551693709136941E-4</c:v>
                </c:pt>
                <c:pt idx="1082">
                  <c:v>2.1532895141329226E-4</c:v>
                </c:pt>
                <c:pt idx="1083">
                  <c:v>2.1514246999910865E-4</c:v>
                </c:pt>
                <c:pt idx="1084">
                  <c:v>2.1495748123926873E-4</c:v>
                </c:pt>
                <c:pt idx="1085">
                  <c:v>2.1477397360898944E-4</c:v>
                </c:pt>
                <c:pt idx="1086">
                  <c:v>2.1459193566769234E-4</c:v>
                </c:pt>
                <c:pt idx="1087">
                  <c:v>2.1441135605844428E-4</c:v>
                </c:pt>
                <c:pt idx="1088">
                  <c:v>2.1423222350740114E-4</c:v>
                </c:pt>
                <c:pt idx="1089">
                  <c:v>2.1405452682325476E-4</c:v>
                </c:pt>
                <c:pt idx="1090">
                  <c:v>2.1387825489668248E-4</c:v>
                </c:pt>
                <c:pt idx="1091">
                  <c:v>2.1370339669980022E-4</c:v>
                </c:pt>
                <c:pt idx="1092">
                  <c:v>2.135299412856179E-4</c:v>
                </c:pt>
                <c:pt idx="1093">
                  <c:v>2.1335787778749854E-4</c:v>
                </c:pt>
                <c:pt idx="1094">
                  <c:v>2.1318719541861986E-4</c:v>
                </c:pt>
                <c:pt idx="1095">
                  <c:v>2.1301788347143891E-4</c:v>
                </c:pt>
                <c:pt idx="1096">
                  <c:v>2.1284993131715996E-4</c:v>
                </c:pt>
                <c:pt idx="1097">
                  <c:v>2.1268332840520485E-4</c:v>
                </c:pt>
                <c:pt idx="1098">
                  <c:v>2.1251806426268689E-4</c:v>
                </c:pt>
                <c:pt idx="1099">
                  <c:v>2.1235412849388705E-4</c:v>
                </c:pt>
                <c:pt idx="1100">
                  <c:v>2.1219151077973367E-4</c:v>
                </c:pt>
                <c:pt idx="1101">
                  <c:v>2.1203020087728466E-4</c:v>
                </c:pt>
                <c:pt idx="1102">
                  <c:v>2.1187018861921285E-4</c:v>
                </c:pt>
                <c:pt idx="1103">
                  <c:v>2.1171146391329418E-4</c:v>
                </c:pt>
                <c:pt idx="1104">
                  <c:v>2.1155401674189875E-4</c:v>
                </c:pt>
                <c:pt idx="1105">
                  <c:v>2.1139783716148482E-4</c:v>
                </c:pt>
                <c:pt idx="1106">
                  <c:v>2.1124291530209561E-4</c:v>
                </c:pt>
                <c:pt idx="1107">
                  <c:v>2.1108924136685906E-4</c:v>
                </c:pt>
                <c:pt idx="1108">
                  <c:v>2.1093680563149039E-4</c:v>
                </c:pt>
                <c:pt idx="1109">
                  <c:v>2.1078559844379759E-4</c:v>
                </c:pt>
                <c:pt idx="1110">
                  <c:v>2.1063561022318956E-4</c:v>
                </c:pt>
                <c:pt idx="1111">
                  <c:v>2.1048683146018726E-4</c:v>
                </c:pt>
                <c:pt idx="1112">
                  <c:v>2.1033925271593776E-4</c:v>
                </c:pt>
                <c:pt idx="1113">
                  <c:v>2.1019286462173076E-4</c:v>
                </c:pt>
                <c:pt idx="1114">
                  <c:v>2.1004765787851836E-4</c:v>
                </c:pt>
                <c:pt idx="1115">
                  <c:v>2.0990362325643718E-4</c:v>
                </c:pt>
                <c:pt idx="1116">
                  <c:v>2.0976075159433364E-4</c:v>
                </c:pt>
                <c:pt idx="1117">
                  <c:v>2.096190337992919E-4</c:v>
                </c:pt>
                <c:pt idx="1118">
                  <c:v>2.0947846084616424E-4</c:v>
                </c:pt>
                <c:pt idx="1119">
                  <c:v>2.0933902377710483E-4</c:v>
                </c:pt>
                <c:pt idx="1120">
                  <c:v>2.0920071370110564E-4</c:v>
                </c:pt>
                <c:pt idx="1121">
                  <c:v>2.0906352179353549E-4</c:v>
                </c:pt>
                <c:pt idx="1122">
                  <c:v>2.0892743929568154E-4</c:v>
                </c:pt>
                <c:pt idx="1123">
                  <c:v>2.0879245751429375E-4</c:v>
                </c:pt>
                <c:pt idx="1124">
                  <c:v>2.086585678211319E-4</c:v>
                </c:pt>
                <c:pt idx="1125">
                  <c:v>2.0852576165251527E-4</c:v>
                </c:pt>
                <c:pt idx="1126">
                  <c:v>2.0839403050887511E-4</c:v>
                </c:pt>
                <c:pt idx="1127">
                  <c:v>2.082633659543097E-4</c:v>
                </c:pt>
                <c:pt idx="1128">
                  <c:v>2.081337596161422E-4</c:v>
                </c:pt>
                <c:pt idx="1129">
                  <c:v>2.0800520318448089E-4</c:v>
                </c:pt>
                <c:pt idx="1130">
                  <c:v>2.0787768841178247E-4</c:v>
                </c:pt>
                <c:pt idx="1131">
                  <c:v>2.0773322224605946E-4</c:v>
                </c:pt>
                <c:pt idx="1132">
                  <c:v>2.0760791211470571E-4</c:v>
                </c:pt>
                <c:pt idx="1133">
                  <c:v>2.0748361812253295E-4</c:v>
                </c:pt>
                <c:pt idx="1134">
                  <c:v>2.0736033227570027E-4</c:v>
                </c:pt>
                <c:pt idx="1135">
                  <c:v>2.072380466405094E-4</c:v>
                </c:pt>
                <c:pt idx="1136">
                  <c:v>2.0711675334298345E-4</c:v>
                </c:pt>
                <c:pt idx="1137">
                  <c:v>2.0699644456844888E-4</c:v>
                </c:pt>
                <c:pt idx="1138">
                  <c:v>2.0687711256111939E-4</c:v>
                </c:pt>
                <c:pt idx="1139">
                  <c:v>2.0675874962368287E-4</c:v>
                </c:pt>
                <c:pt idx="1140">
                  <c:v>2.0664134811689051E-4</c:v>
                </c:pt>
                <c:pt idx="1141">
                  <c:v>2.0652490045914868E-4</c:v>
                </c:pt>
                <c:pt idx="1142">
                  <c:v>2.0640939912611319E-4</c:v>
                </c:pt>
                <c:pt idx="1143">
                  <c:v>2.0629483665028607E-4</c:v>
                </c:pt>
                <c:pt idx="1144">
                  <c:v>2.0618120562061493E-4</c:v>
                </c:pt>
                <c:pt idx="1145">
                  <c:v>2.0606849868209465E-4</c:v>
                </c:pt>
                <c:pt idx="1146">
                  <c:v>2.0595670853537165E-4</c:v>
                </c:pt>
                <c:pt idx="1147">
                  <c:v>2.0584582793635071E-4</c:v>
                </c:pt>
                <c:pt idx="1148">
                  <c:v>2.0573584969580384E-4</c:v>
                </c:pt>
                <c:pt idx="1149">
                  <c:v>2.0562676667898217E-4</c:v>
                </c:pt>
                <c:pt idx="1150">
                  <c:v>2.0551857180522979E-4</c:v>
                </c:pt>
                <c:pt idx="1151">
                  <c:v>2.0541125804760018E-4</c:v>
                </c:pt>
                <c:pt idx="1152">
                  <c:v>2.0530481843247507E-4</c:v>
                </c:pt>
                <c:pt idx="1153">
                  <c:v>2.051992460391857E-4</c:v>
                </c:pt>
                <c:pt idx="1154">
                  <c:v>2.050945339996363E-4</c:v>
                </c:pt>
                <c:pt idx="1155">
                  <c:v>2.0499067549793019E-4</c:v>
                </c:pt>
                <c:pt idx="1156">
                  <c:v>2.0488766376999806E-4</c:v>
                </c:pt>
                <c:pt idx="1157">
                  <c:v>2.0478549210322861E-4</c:v>
                </c:pt>
                <c:pt idx="1158">
                  <c:v>2.0468415383610163E-4</c:v>
                </c:pt>
                <c:pt idx="1159">
                  <c:v>2.0458364235782328E-4</c:v>
                </c:pt>
                <c:pt idx="1160">
                  <c:v>2.0448395110796386E-4</c:v>
                </c:pt>
                <c:pt idx="1161">
                  <c:v>2.0438507357609757E-4</c:v>
                </c:pt>
                <c:pt idx="1162">
                  <c:v>2.0428700330144496E-4</c:v>
                </c:pt>
                <c:pt idx="1163">
                  <c:v>2.0418973387251744E-4</c:v>
                </c:pt>
                <c:pt idx="1164">
                  <c:v>2.0409325892676393E-4</c:v>
                </c:pt>
                <c:pt idx="1165">
                  <c:v>2.0399757215022008E-4</c:v>
                </c:pt>
                <c:pt idx="1166">
                  <c:v>2.0390266727715958E-4</c:v>
                </c:pt>
                <c:pt idx="1167">
                  <c:v>2.038085380897476E-4</c:v>
                </c:pt>
                <c:pt idx="1168">
                  <c:v>2.0371517841769672E-4</c:v>
                </c:pt>
                <c:pt idx="1169">
                  <c:v>2.0362258213792482E-4</c:v>
                </c:pt>
                <c:pt idx="1170">
                  <c:v>2.0353074317421525E-4</c:v>
                </c:pt>
                <c:pt idx="1171">
                  <c:v>2.0343965549687938E-4</c:v>
                </c:pt>
                <c:pt idx="1172">
                  <c:v>2.0334931312242105E-4</c:v>
                </c:pt>
                <c:pt idx="1173">
                  <c:v>2.0325971011320328E-4</c:v>
                </c:pt>
                <c:pt idx="1174">
                  <c:v>2.0317084057711735E-4</c:v>
                </c:pt>
                <c:pt idx="1175">
                  <c:v>2.0308269866725368E-4</c:v>
                </c:pt>
                <c:pt idx="1176">
                  <c:v>2.0299527858157516E-4</c:v>
                </c:pt>
                <c:pt idx="1177">
                  <c:v>2.0290857456259237E-4</c:v>
                </c:pt>
                <c:pt idx="1178">
                  <c:v>2.0282258089704115E-4</c:v>
                </c:pt>
                <c:pt idx="1179">
                  <c:v>2.0273729191556196E-4</c:v>
                </c:pt>
                <c:pt idx="1180">
                  <c:v>2.0265270199238176E-4</c:v>
                </c:pt>
                <c:pt idx="1181">
                  <c:v>2.0256880554499749E-4</c:v>
                </c:pt>
                <c:pt idx="1182">
                  <c:v>2.024855970338621E-4</c:v>
                </c:pt>
                <c:pt idx="1183">
                  <c:v>2.0239133691400224E-4</c:v>
                </c:pt>
                <c:pt idx="1184">
                  <c:v>2.0230958409628248E-4</c:v>
                </c:pt>
                <c:pt idx="1185">
                  <c:v>2.0222850208098688E-4</c:v>
                </c:pt>
                <c:pt idx="1186">
                  <c:v>2.0214808550322617E-4</c:v>
                </c:pt>
                <c:pt idx="1187">
                  <c:v>2.0206832903948348E-4</c:v>
                </c:pt>
                <c:pt idx="1188">
                  <c:v>2.0198922740731254E-4</c:v>
                </c:pt>
                <c:pt idx="1189">
                  <c:v>2.0191077536503818E-4</c:v>
                </c:pt>
                <c:pt idx="1190">
                  <c:v>2.018329677114584E-4</c:v>
                </c:pt>
                <c:pt idx="1191">
                  <c:v>2.0175579928554874E-4</c:v>
                </c:pt>
                <c:pt idx="1192">
                  <c:v>2.0167926496616849E-4</c:v>
                </c:pt>
                <c:pt idx="1193">
                  <c:v>2.0160335967176889E-4</c:v>
                </c:pt>
                <c:pt idx="1194">
                  <c:v>2.0152807836010318E-4</c:v>
                </c:pt>
                <c:pt idx="1195">
                  <c:v>2.0145341602793875E-4</c:v>
                </c:pt>
                <c:pt idx="1196">
                  <c:v>2.0137936771077102E-4</c:v>
                </c:pt>
                <c:pt idx="1197">
                  <c:v>2.0130592848253943E-4</c:v>
                </c:pt>
                <c:pt idx="1198">
                  <c:v>2.011917428457078E-4</c:v>
                </c:pt>
                <c:pt idx="1199">
                  <c:v>2.011198474927541E-4</c:v>
                </c:pt>
                <c:pt idx="1200">
                  <c:v>2.0104854394523123E-4</c:v>
                </c:pt>
                <c:pt idx="1201">
                  <c:v>2.0097782744925711E-4</c:v>
                </c:pt>
                <c:pt idx="1202">
                  <c:v>2.0090769328784527E-4</c:v>
                </c:pt>
                <c:pt idx="1203">
                  <c:v>2.0083813678063294E-4</c:v>
                </c:pt>
                <c:pt idx="1204">
                  <c:v>2.0076915328361123E-4</c:v>
                </c:pt>
                <c:pt idx="1205">
                  <c:v>2.0070073818885677E-4</c:v>
                </c:pt>
                <c:pt idx="1206">
                  <c:v>2.0063288692426554E-4</c:v>
                </c:pt>
                <c:pt idx="1207">
                  <c:v>2.0056559495328823E-4</c:v>
                </c:pt>
                <c:pt idx="1208">
                  <c:v>2.0049885777466761E-4</c:v>
                </c:pt>
                <c:pt idx="1209">
                  <c:v>2.0043267092217742E-4</c:v>
                </c:pt>
                <c:pt idx="1210">
                  <c:v>2.0036702996436323E-4</c:v>
                </c:pt>
                <c:pt idx="1211">
                  <c:v>2.0030193050428507E-4</c:v>
                </c:pt>
                <c:pt idx="1212">
                  <c:v>2.0023736817926171E-4</c:v>
                </c:pt>
                <c:pt idx="1213">
                  <c:v>2.0017333866061669E-4</c:v>
                </c:pt>
                <c:pt idx="1214">
                  <c:v>2.0010983765342611E-4</c:v>
                </c:pt>
                <c:pt idx="1215">
                  <c:v>2.000468608962682E-4</c:v>
                </c:pt>
                <c:pt idx="1216">
                  <c:v>1.9998440416097455E-4</c:v>
                </c:pt>
                <c:pt idx="1217">
                  <c:v>1.9992246325238293E-4</c:v>
                </c:pt>
                <c:pt idx="1218">
                  <c:v>1.9986103400809209E-4</c:v>
                </c:pt>
                <c:pt idx="1219">
                  <c:v>1.9980011229821785E-4</c:v>
                </c:pt>
                <c:pt idx="1220">
                  <c:v>1.9973969402515123E-4</c:v>
                </c:pt>
                <c:pt idx="1221">
                  <c:v>1.9967977512331804E-4</c:v>
                </c:pt>
                <c:pt idx="1222">
                  <c:v>1.9962035155894018E-4</c:v>
                </c:pt>
                <c:pt idx="1223">
                  <c:v>1.9956141932979849E-4</c:v>
                </c:pt>
                <c:pt idx="1224">
                  <c:v>1.9950297446499747E-4</c:v>
                </c:pt>
                <c:pt idx="1225">
                  <c:v>1.9944501302473136E-4</c:v>
                </c:pt>
                <c:pt idx="1226">
                  <c:v>1.9938753110005188E-4</c:v>
                </c:pt>
                <c:pt idx="1227">
                  <c:v>1.993305248126379E-4</c:v>
                </c:pt>
                <c:pt idx="1228">
                  <c:v>1.9927399031456608E-4</c:v>
                </c:pt>
                <c:pt idx="1229">
                  <c:v>1.9921792378808378E-4</c:v>
                </c:pt>
                <c:pt idx="1230">
                  <c:v>1.9916232144538302E-4</c:v>
                </c:pt>
                <c:pt idx="1231">
                  <c:v>1.9910717952837631E-4</c:v>
                </c:pt>
                <c:pt idx="1232">
                  <c:v>1.9905249430847389E-4</c:v>
                </c:pt>
                <c:pt idx="1233">
                  <c:v>1.9899826208636263E-4</c:v>
                </c:pt>
                <c:pt idx="1234">
                  <c:v>1.9894447919178632E-4</c:v>
                </c:pt>
                <c:pt idx="1235">
                  <c:v>1.9889114198332766E-4</c:v>
                </c:pt>
                <c:pt idx="1236">
                  <c:v>1.9883824684819158E-4</c:v>
                </c:pt>
                <c:pt idx="1237">
                  <c:v>1.9878579020199034E-4</c:v>
                </c:pt>
                <c:pt idx="1238">
                  <c:v>1.9873376848852977E-4</c:v>
                </c:pt>
                <c:pt idx="1239">
                  <c:v>1.9868217817959734E-4</c:v>
                </c:pt>
                <c:pt idx="1240">
                  <c:v>1.9863101577475157E-4</c:v>
                </c:pt>
                <c:pt idx="1241">
                  <c:v>1.9858027780111283E-4</c:v>
                </c:pt>
                <c:pt idx="1242">
                  <c:v>1.9852996081315576E-4</c:v>
                </c:pt>
                <c:pt idx="1243">
                  <c:v>1.984800613925031E-4</c:v>
                </c:pt>
                <c:pt idx="1244">
                  <c:v>1.9843057614772088E-4</c:v>
                </c:pt>
                <c:pt idx="1245">
                  <c:v>1.9838150171411518E-4</c:v>
                </c:pt>
                <c:pt idx="1246">
                  <c:v>1.9833283475353025E-4</c:v>
                </c:pt>
                <c:pt idx="1247">
                  <c:v>1.9828457195414807E-4</c:v>
                </c:pt>
                <c:pt idx="1248">
                  <c:v>1.9823671003028914E-4</c:v>
                </c:pt>
                <c:pt idx="1249">
                  <c:v>1.9818924572221524E-4</c:v>
                </c:pt>
                <c:pt idx="1250">
                  <c:v>1.9814217579593269E-4</c:v>
                </c:pt>
                <c:pt idx="1251">
                  <c:v>1.9809549704299795E-4</c:v>
                </c:pt>
                <c:pt idx="1252">
                  <c:v>1.9804920628032382E-4</c:v>
                </c:pt>
                <c:pt idx="1253">
                  <c:v>1.9800330034998756E-4</c:v>
                </c:pt>
                <c:pt idx="1254">
                  <c:v>1.9795777611903996E-4</c:v>
                </c:pt>
                <c:pt idx="1255">
                  <c:v>1.9791263047931604E-4</c:v>
                </c:pt>
                <c:pt idx="1256">
                  <c:v>1.9786786034724707E-4</c:v>
                </c:pt>
                <c:pt idx="1257">
                  <c:v>1.9782346266367367E-4</c:v>
                </c:pt>
                <c:pt idx="1258">
                  <c:v>1.9777943439366064E-4</c:v>
                </c:pt>
                <c:pt idx="1259">
                  <c:v>1.9773577252631269E-4</c:v>
                </c:pt>
                <c:pt idx="1260">
                  <c:v>1.976924740745918E-4</c:v>
                </c:pt>
                <c:pt idx="1261">
                  <c:v>1.9764953607513574E-4</c:v>
                </c:pt>
                <c:pt idx="1262">
                  <c:v>1.9760695558807792E-4</c:v>
                </c:pt>
                <c:pt idx="1263">
                  <c:v>1.9756472969686845E-4</c:v>
                </c:pt>
                <c:pt idx="1264">
                  <c:v>1.975228555080966E-4</c:v>
                </c:pt>
                <c:pt idx="1265">
                  <c:v>1.9748133015131444E-4</c:v>
                </c:pt>
                <c:pt idx="1266">
                  <c:v>1.9744015077886182E-4</c:v>
                </c:pt>
                <c:pt idx="1267">
                  <c:v>1.9739931456569246E-4</c:v>
                </c:pt>
                <c:pt idx="1268">
                  <c:v>1.9735881870920144E-4</c:v>
                </c:pt>
                <c:pt idx="1269">
                  <c:v>1.9731866042905388E-4</c:v>
                </c:pt>
                <c:pt idx="1270">
                  <c:v>1.972788369670148E-4</c:v>
                </c:pt>
                <c:pt idx="1271">
                  <c:v>1.9723934558678018E-4</c:v>
                </c:pt>
                <c:pt idx="1272">
                  <c:v>1.9720018357380947E-4</c:v>
                </c:pt>
                <c:pt idx="1273">
                  <c:v>1.9716134823515887E-4</c:v>
                </c:pt>
                <c:pt idx="1274">
                  <c:v>1.9712283689931633E-4</c:v>
                </c:pt>
                <c:pt idx="1275">
                  <c:v>1.9708464691603722E-4</c:v>
                </c:pt>
                <c:pt idx="1276">
                  <c:v>1.9704677565618163E-4</c:v>
                </c:pt>
                <c:pt idx="1277">
                  <c:v>1.9700922051155259E-4</c:v>
                </c:pt>
                <c:pt idx="1278">
                  <c:v>1.9697197889473542E-4</c:v>
                </c:pt>
                <c:pt idx="1279">
                  <c:v>1.9693504823893848E-4</c:v>
                </c:pt>
                <c:pt idx="1280">
                  <c:v>1.9689842599783484E-4</c:v>
                </c:pt>
                <c:pt idx="1281">
                  <c:v>1.9686210964540521E-4</c:v>
                </c:pt>
                <c:pt idx="1282">
                  <c:v>1.9682609667578201E-4</c:v>
                </c:pt>
                <c:pt idx="1283">
                  <c:v>1.9679038460309445E-4</c:v>
                </c:pt>
                <c:pt idx="1284">
                  <c:v>1.9675497096131495E-4</c:v>
                </c:pt>
                <c:pt idx="1285">
                  <c:v>1.9671985330410645E-4</c:v>
                </c:pt>
                <c:pt idx="1286">
                  <c:v>1.9668502920467093E-4</c:v>
                </c:pt>
                <c:pt idx="1287">
                  <c:v>1.9665049625559904E-4</c:v>
                </c:pt>
                <c:pt idx="1288">
                  <c:v>1.9661625206872089E-4</c:v>
                </c:pt>
                <c:pt idx="1289">
                  <c:v>1.965822942749577E-4</c:v>
                </c:pt>
                <c:pt idx="1290">
                  <c:v>1.9654862052417477E-4</c:v>
                </c:pt>
                <c:pt idx="1291">
                  <c:v>1.9651522848503544E-4</c:v>
                </c:pt>
                <c:pt idx="1292">
                  <c:v>1.9648211584485597E-4</c:v>
                </c:pt>
                <c:pt idx="1293">
                  <c:v>1.964492803094618E-4</c:v>
                </c:pt>
                <c:pt idx="1294">
                  <c:v>1.9641671960304448E-4</c:v>
                </c:pt>
                <c:pt idx="1295">
                  <c:v>1.9638443146801997E-4</c:v>
                </c:pt>
                <c:pt idx="1296">
                  <c:v>1.9635241366488778E-4</c:v>
                </c:pt>
                <c:pt idx="1297">
                  <c:v>1.9632066397209117E-4</c:v>
                </c:pt>
                <c:pt idx="1298">
                  <c:v>1.9628918018587844E-4</c:v>
                </c:pt>
                <c:pt idx="1299">
                  <c:v>1.9625796012016526E-4</c:v>
                </c:pt>
                <c:pt idx="1300">
                  <c:v>1.9622700160639781E-4</c:v>
                </c:pt>
                <c:pt idx="1301">
                  <c:v>1.9619630249341716E-4</c:v>
                </c:pt>
                <c:pt idx="1302">
                  <c:v>1.9616586064732445E-4</c:v>
                </c:pt>
                <c:pt idx="1303">
                  <c:v>1.9613567395134732E-4</c:v>
                </c:pt>
                <c:pt idx="1304">
                  <c:v>1.96105740305707E-4</c:v>
                </c:pt>
                <c:pt idx="1305">
                  <c:v>1.9607605762748657E-4</c:v>
                </c:pt>
                <c:pt idx="1306">
                  <c:v>1.9604662385050019E-4</c:v>
                </c:pt>
                <c:pt idx="1307">
                  <c:v>1.9601743692516328E-4</c:v>
                </c:pt>
                <c:pt idx="1308">
                  <c:v>1.959884948183635E-4</c:v>
                </c:pt>
                <c:pt idx="1309">
                  <c:v>1.9595979551333297E-4</c:v>
                </c:pt>
                <c:pt idx="1310">
                  <c:v>1.9593133700952117E-4</c:v>
                </c:pt>
                <c:pt idx="1311">
                  <c:v>1.9590311732246894E-4</c:v>
                </c:pt>
                <c:pt idx="1312">
                  <c:v>1.9587513448368336E-4</c:v>
                </c:pt>
                <c:pt idx="1313">
                  <c:v>1.9584738654051343E-4</c:v>
                </c:pt>
                <c:pt idx="1314">
                  <c:v>1.9581987155602702E-4</c:v>
                </c:pt>
                <c:pt idx="1315">
                  <c:v>1.9579258760888817E-4</c:v>
                </c:pt>
                <c:pt idx="1316">
                  <c:v>1.9576553279323597E-4</c:v>
                </c:pt>
                <c:pt idx="1317">
                  <c:v>1.9573870521856376E-4</c:v>
                </c:pt>
                <c:pt idx="1318">
                  <c:v>1.9571210300959959E-4</c:v>
                </c:pt>
                <c:pt idx="1319">
                  <c:v>1.9568572430618731E-4</c:v>
                </c:pt>
                <c:pt idx="1320">
                  <c:v>1.956595672631688E-4</c:v>
                </c:pt>
                <c:pt idx="1321">
                  <c:v>1.956336300502668E-4</c:v>
                </c:pt>
                <c:pt idx="1322">
                  <c:v>1.9560791085196892E-4</c:v>
                </c:pt>
                <c:pt idx="1323">
                  <c:v>1.9558240786741223E-4</c:v>
                </c:pt>
                <c:pt idx="1324">
                  <c:v>1.9555711931026879E-4</c:v>
                </c:pt>
                <c:pt idx="1325">
                  <c:v>1.9553204340863218E-4</c:v>
                </c:pt>
                <c:pt idx="1326">
                  <c:v>1.9550717840490471E-4</c:v>
                </c:pt>
                <c:pt idx="1327">
                  <c:v>1.9548252255568549E-4</c:v>
                </c:pt>
                <c:pt idx="1328">
                  <c:v>1.9545807413165939E-4</c:v>
                </c:pt>
                <c:pt idx="1329">
                  <c:v>1.9543383141748679E-4</c:v>
                </c:pt>
                <c:pt idx="1330">
                  <c:v>1.9540979271169423E-4</c:v>
                </c:pt>
                <c:pt idx="1331">
                  <c:v>1.9538595632656569E-4</c:v>
                </c:pt>
                <c:pt idx="1332">
                  <c:v>1.9536232058803496E-4</c:v>
                </c:pt>
                <c:pt idx="1333">
                  <c:v>1.9533888383557849E-4</c:v>
                </c:pt>
                <c:pt idx="1334">
                  <c:v>1.9531564442210934E-4</c:v>
                </c:pt>
                <c:pt idx="1335">
                  <c:v>1.9529260071387173E-4</c:v>
                </c:pt>
                <c:pt idx="1336">
                  <c:v>1.952697510903365E-4</c:v>
                </c:pt>
                <c:pt idx="1337">
                  <c:v>1.9524709394409728E-4</c:v>
                </c:pt>
                <c:pt idx="1338">
                  <c:v>1.9522462768076733E-4</c:v>
                </c:pt>
                <c:pt idx="1339">
                  <c:v>1.9520235071887753E-4</c:v>
                </c:pt>
                <c:pt idx="1340">
                  <c:v>1.9518026148977464E-4</c:v>
                </c:pt>
                <c:pt idx="1341">
                  <c:v>1.9515835843752078E-4</c:v>
                </c:pt>
                <c:pt idx="1342">
                  <c:v>1.9513664001879322E-4</c:v>
                </c:pt>
                <c:pt idx="1343">
                  <c:v>1.9511510470278541E-4</c:v>
                </c:pt>
                <c:pt idx="1344">
                  <c:v>1.9509375097110835E-4</c:v>
                </c:pt>
                <c:pt idx="1345">
                  <c:v>1.950725773176928E-4</c:v>
                </c:pt>
                <c:pt idx="1346">
                  <c:v>1.9505158224869252E-4</c:v>
                </c:pt>
                <c:pt idx="1347">
                  <c:v>1.9503076428238771E-4</c:v>
                </c:pt>
                <c:pt idx="1348">
                  <c:v>1.9501012194908968E-4</c:v>
                </c:pt>
                <c:pt idx="1349">
                  <c:v>1.9498965379104597E-4</c:v>
                </c:pt>
                <c:pt idx="1350">
                  <c:v>1.9496935836234617E-4</c:v>
                </c:pt>
                <c:pt idx="1351">
                  <c:v>1.9494923422882861E-4</c:v>
                </c:pt>
                <c:pt idx="1352">
                  <c:v>1.9492927996798764E-4</c:v>
                </c:pt>
                <c:pt idx="1353">
                  <c:v>1.949094941688816E-4</c:v>
                </c:pt>
                <c:pt idx="1354">
                  <c:v>1.9488987543204162E-4</c:v>
                </c:pt>
                <c:pt idx="1355">
                  <c:v>1.9487042236938093E-4</c:v>
                </c:pt>
                <c:pt idx="1356">
                  <c:v>1.9485113360410497E-4</c:v>
                </c:pt>
                <c:pt idx="1357">
                  <c:v>1.9483200777062213E-4</c:v>
                </c:pt>
                <c:pt idx="1358">
                  <c:v>1.948130435144552E-4</c:v>
                </c:pt>
                <c:pt idx="1359">
                  <c:v>1.9479423949215354E-4</c:v>
                </c:pt>
                <c:pt idx="1360">
                  <c:v>1.9477559437120577E-4</c:v>
                </c:pt>
                <c:pt idx="1361">
                  <c:v>1.9475710682995324E-4</c:v>
                </c:pt>
                <c:pt idx="1362">
                  <c:v>1.9473877555750409E-4</c:v>
                </c:pt>
                <c:pt idx="1363">
                  <c:v>1.9472059925364807E-4</c:v>
                </c:pt>
                <c:pt idx="1364">
                  <c:v>1.9470257662877191E-4</c:v>
                </c:pt>
                <c:pt idx="1365">
                  <c:v>1.9468470640377527E-4</c:v>
                </c:pt>
                <c:pt idx="1366">
                  <c:v>1.9466698730998756E-4</c:v>
                </c:pt>
                <c:pt idx="1367">
                  <c:v>1.9464941808908511E-4</c:v>
                </c:pt>
                <c:pt idx="1368">
                  <c:v>1.9463199749300927E-4</c:v>
                </c:pt>
                <c:pt idx="1369">
                  <c:v>1.9461472428388478E-4</c:v>
                </c:pt>
                <c:pt idx="1370">
                  <c:v>1.9459759723393914E-4</c:v>
                </c:pt>
                <c:pt idx="1371">
                  <c:v>1.9458061512542225E-4</c:v>
                </c:pt>
                <c:pt idx="1372">
                  <c:v>1.9456377675052699E-4</c:v>
                </c:pt>
                <c:pt idx="1373">
                  <c:v>1.9454708091131003E-4</c:v>
                </c:pt>
                <c:pt idx="1374">
                  <c:v>1.9453052641961376E-4</c:v>
                </c:pt>
                <c:pt idx="1375">
                  <c:v>1.9451411209698809E-4</c:v>
                </c:pt>
                <c:pt idx="1376">
                  <c:v>1.9449783677461373E-4</c:v>
                </c:pt>
                <c:pt idx="1377">
                  <c:v>1.944816992932252E-4</c:v>
                </c:pt>
                <c:pt idx="1378">
                  <c:v>1.9446569850303509E-4</c:v>
                </c:pt>
                <c:pt idx="1379">
                  <c:v>1.9444983326365848E-4</c:v>
                </c:pt>
                <c:pt idx="1380">
                  <c:v>1.944341024440382E-4</c:v>
                </c:pt>
                <c:pt idx="1381">
                  <c:v>1.9441850492237043E-4</c:v>
                </c:pt>
                <c:pt idx="1382">
                  <c:v>1.944030395860311E-4</c:v>
                </c:pt>
                <c:pt idx="1383">
                  <c:v>1.9438770533150275E-4</c:v>
                </c:pt>
                <c:pt idx="1384">
                  <c:v>1.9437250106430181E-4</c:v>
                </c:pt>
                <c:pt idx="1385">
                  <c:v>1.9435742569890683E-4</c:v>
                </c:pt>
                <c:pt idx="1386">
                  <c:v>1.9434247815868668E-4</c:v>
                </c:pt>
                <c:pt idx="1387">
                  <c:v>1.9432765737582993E-4</c:v>
                </c:pt>
                <c:pt idx="1388">
                  <c:v>1.9431296229127431E-4</c:v>
                </c:pt>
                <c:pt idx="1389">
                  <c:v>1.942983918546369E-4</c:v>
                </c:pt>
                <c:pt idx="1390">
                  <c:v>1.9428394502414486E-4</c:v>
                </c:pt>
                <c:pt idx="1391">
                  <c:v>1.9426758439014958E-4</c:v>
                </c:pt>
                <c:pt idx="1392">
                  <c:v>1.9425339896158607E-4</c:v>
                </c:pt>
                <c:pt idx="1393">
                  <c:v>1.9423933392031362E-4</c:v>
                </c:pt>
                <c:pt idx="1394">
                  <c:v>1.9422538825950302E-4</c:v>
                </c:pt>
                <c:pt idx="1395">
                  <c:v>1.9421156098058692E-4</c:v>
                </c:pt>
                <c:pt idx="1396">
                  <c:v>1.9419785109319403E-4</c:v>
                </c:pt>
                <c:pt idx="1397">
                  <c:v>1.9418425761508329E-4</c:v>
                </c:pt>
                <c:pt idx="1398">
                  <c:v>1.9417077957207898E-4</c:v>
                </c:pt>
                <c:pt idx="1399">
                  <c:v>1.9415741599800604E-4</c:v>
                </c:pt>
                <c:pt idx="1400">
                  <c:v>1.9414416593462611E-4</c:v>
                </c:pt>
                <c:pt idx="1401">
                  <c:v>1.941310284315738E-4</c:v>
                </c:pt>
                <c:pt idx="1402">
                  <c:v>1.9411800254629381E-4</c:v>
                </c:pt>
                <c:pt idx="1403">
                  <c:v>1.9410508734397816E-4</c:v>
                </c:pt>
                <c:pt idx="1404">
                  <c:v>1.9409228189750413E-4</c:v>
                </c:pt>
                <c:pt idx="1405">
                  <c:v>1.9407958528737271E-4</c:v>
                </c:pt>
                <c:pt idx="1406">
                  <c:v>1.9406699660164735E-4</c:v>
                </c:pt>
                <c:pt idx="1407">
                  <c:v>1.9405451493589333E-4</c:v>
                </c:pt>
                <c:pt idx="1408">
                  <c:v>1.9404213939311753E-4</c:v>
                </c:pt>
                <c:pt idx="1409">
                  <c:v>1.9402986908370867E-4</c:v>
                </c:pt>
                <c:pt idx="1410">
                  <c:v>1.9401770312537815E-4</c:v>
                </c:pt>
                <c:pt idx="1411">
                  <c:v>1.9400564064310101E-4</c:v>
                </c:pt>
                <c:pt idx="1412">
                  <c:v>1.9399368076905782E-4</c:v>
                </c:pt>
                <c:pt idx="1413">
                  <c:v>1.9398182264257656E-4</c:v>
                </c:pt>
                <c:pt idx="1414">
                  <c:v>1.9397006541007532E-4</c:v>
                </c:pt>
                <c:pt idx="1415">
                  <c:v>1.9395840822500514E-4</c:v>
                </c:pt>
                <c:pt idx="1416">
                  <c:v>1.9394685024779357E-4</c:v>
                </c:pt>
                <c:pt idx="1417">
                  <c:v>1.9393539064578851E-4</c:v>
                </c:pt>
                <c:pt idx="1418">
                  <c:v>1.939240285932024E-4</c:v>
                </c:pt>
                <c:pt idx="1419">
                  <c:v>1.9391276327105714E-4</c:v>
                </c:pt>
                <c:pt idx="1420">
                  <c:v>1.9390159386712912E-4</c:v>
                </c:pt>
                <c:pt idx="1421">
                  <c:v>1.9389051957589495E-4</c:v>
                </c:pt>
                <c:pt idx="1422">
                  <c:v>1.938795395984773E-4</c:v>
                </c:pt>
                <c:pt idx="1423">
                  <c:v>1.9386865314259151E-4</c:v>
                </c:pt>
                <c:pt idx="1424">
                  <c:v>1.9385785942249237E-4</c:v>
                </c:pt>
                <c:pt idx="1425">
                  <c:v>1.9384715765892143E-4</c:v>
                </c:pt>
                <c:pt idx="1426">
                  <c:v>1.938365470790546E-4</c:v>
                </c:pt>
                <c:pt idx="1427">
                  <c:v>1.9382602691645038E-4</c:v>
                </c:pt>
                <c:pt idx="1428">
                  <c:v>1.9381559641099824E-4</c:v>
                </c:pt>
                <c:pt idx="1429">
                  <c:v>1.9380525480886757E-4</c:v>
                </c:pt>
                <c:pt idx="1430">
                  <c:v>1.9379500136245705E-4</c:v>
                </c:pt>
                <c:pt idx="1431">
                  <c:v>1.9378483533034416E-4</c:v>
                </c:pt>
                <c:pt idx="1432">
                  <c:v>1.937747559772355E-4</c:v>
                </c:pt>
                <c:pt idx="1433">
                  <c:v>1.9376476257391707E-4</c:v>
                </c:pt>
                <c:pt idx="1434">
                  <c:v>1.9375485439720525E-4</c:v>
                </c:pt>
                <c:pt idx="1435">
                  <c:v>1.9374503072989806E-4</c:v>
                </c:pt>
                <c:pt idx="1436">
                  <c:v>1.9373529086072675E-4</c:v>
                </c:pt>
                <c:pt idx="1437">
                  <c:v>1.9372563408430783E-4</c:v>
                </c:pt>
                <c:pt idx="1438">
                  <c:v>1.9371605970109541E-4</c:v>
                </c:pt>
                <c:pt idx="1439">
                  <c:v>1.9370656701733411E-4</c:v>
                </c:pt>
                <c:pt idx="1440">
                  <c:v>1.93697155345012E-4</c:v>
                </c:pt>
                <c:pt idx="1441">
                  <c:v>1.9368782400181424E-4</c:v>
                </c:pt>
                <c:pt idx="1442">
                  <c:v>1.9367857231107692E-4</c:v>
                </c:pt>
                <c:pt idx="1443">
                  <c:v>1.9366809562328089E-4</c:v>
                </c:pt>
                <c:pt idx="1444">
                  <c:v>1.9365901236382949E-4</c:v>
                </c:pt>
                <c:pt idx="1445">
                  <c:v>1.9365000666646037E-4</c:v>
                </c:pt>
                <c:pt idx="1446">
                  <c:v>1.9364107787743688E-4</c:v>
                </c:pt>
                <c:pt idx="1447">
                  <c:v>1.9363222534844174E-4</c:v>
                </c:pt>
                <c:pt idx="1448">
                  <c:v>1.93623448436533E-4</c:v>
                </c:pt>
                <c:pt idx="1449">
                  <c:v>1.9361474650410047E-4</c:v>
                </c:pt>
                <c:pt idx="1450">
                  <c:v>1.9360611891882252E-4</c:v>
                </c:pt>
                <c:pt idx="1451">
                  <c:v>1.9359756505362303E-4</c:v>
                </c:pt>
                <c:pt idx="1452">
                  <c:v>1.9358908428662887E-4</c:v>
                </c:pt>
                <c:pt idx="1453">
                  <c:v>1.9358067600112769E-4</c:v>
                </c:pt>
                <c:pt idx="1454">
                  <c:v>1.93572339585526E-4</c:v>
                </c:pt>
                <c:pt idx="1455">
                  <c:v>1.9356407443330744E-4</c:v>
                </c:pt>
                <c:pt idx="1456">
                  <c:v>1.9355587994299178E-4</c:v>
                </c:pt>
                <c:pt idx="1457">
                  <c:v>1.9354775551809375E-4</c:v>
                </c:pt>
                <c:pt idx="1458">
                  <c:v>1.9353970056708257E-4</c:v>
                </c:pt>
                <c:pt idx="1459">
                  <c:v>1.9353171450334165E-4</c:v>
                </c:pt>
                <c:pt idx="1460">
                  <c:v>1.9352379674512853E-4</c:v>
                </c:pt>
                <c:pt idx="1461">
                  <c:v>1.935148307781843E-4</c:v>
                </c:pt>
                <c:pt idx="1462">
                  <c:v>1.9350705745245985E-4</c:v>
                </c:pt>
                <c:pt idx="1463">
                  <c:v>1.9349935063522121E-4</c:v>
                </c:pt>
                <c:pt idx="1464">
                  <c:v>1.9349170976450014E-4</c:v>
                </c:pt>
                <c:pt idx="1465">
                  <c:v>1.9348413428300188E-4</c:v>
                </c:pt>
                <c:pt idx="1466">
                  <c:v>1.9347662363806728E-4</c:v>
                </c:pt>
                <c:pt idx="1467">
                  <c:v>1.9346917728163486E-4</c:v>
                </c:pt>
                <c:pt idx="1468">
                  <c:v>1.934617946702035E-4</c:v>
                </c:pt>
                <c:pt idx="1469">
                  <c:v>1.9345447526479512E-4</c:v>
                </c:pt>
                <c:pt idx="1470">
                  <c:v>1.9344721853091788E-4</c:v>
                </c:pt>
                <c:pt idx="1471">
                  <c:v>1.9344002393852962E-4</c:v>
                </c:pt>
                <c:pt idx="1472">
                  <c:v>1.9343289096200152E-4</c:v>
                </c:pt>
                <c:pt idx="1473">
                  <c:v>1.9342581908008211E-4</c:v>
                </c:pt>
                <c:pt idx="1474">
                  <c:v>1.9341880777586155E-4</c:v>
                </c:pt>
                <c:pt idx="1475">
                  <c:v>1.9341185653673625E-4</c:v>
                </c:pt>
                <c:pt idx="1476">
                  <c:v>1.9340496485437358E-4</c:v>
                </c:pt>
                <c:pt idx="1477">
                  <c:v>1.9339813222467712E-4</c:v>
                </c:pt>
                <c:pt idx="1478">
                  <c:v>1.9339135814775208E-4</c:v>
                </c:pt>
                <c:pt idx="1479">
                  <c:v>1.9338464212787079E-4</c:v>
                </c:pt>
                <c:pt idx="1480">
                  <c:v>1.9337798367343888E-4</c:v>
                </c:pt>
                <c:pt idx="1481">
                  <c:v>1.9337138229696136E-4</c:v>
                </c:pt>
                <c:pt idx="1482">
                  <c:v>1.9336483751500915E-4</c:v>
                </c:pt>
                <c:pt idx="1483">
                  <c:v>1.9335834884818588E-4</c:v>
                </c:pt>
                <c:pt idx="1484">
                  <c:v>1.9335191582109477E-4</c:v>
                </c:pt>
                <c:pt idx="1485">
                  <c:v>1.9334553796230606E-4</c:v>
                </c:pt>
                <c:pt idx="1486">
                  <c:v>1.933392148043245E-4</c:v>
                </c:pt>
                <c:pt idx="1487">
                  <c:v>1.9333294588355719E-4</c:v>
                </c:pt>
                <c:pt idx="1488">
                  <c:v>1.9332673074028148E-4</c:v>
                </c:pt>
                <c:pt idx="1489">
                  <c:v>1.9332056891861355E-4</c:v>
                </c:pt>
                <c:pt idx="1490">
                  <c:v>1.933144599664767E-4</c:v>
                </c:pt>
                <c:pt idx="1491">
                  <c:v>1.9330840343557043E-4</c:v>
                </c:pt>
                <c:pt idx="1492">
                  <c:v>1.9330239888133921E-4</c:v>
                </c:pt>
                <c:pt idx="1493">
                  <c:v>1.9329644586294211E-4</c:v>
                </c:pt>
                <c:pt idx="1494">
                  <c:v>1.932905439432221E-4</c:v>
                </c:pt>
                <c:pt idx="1495">
                  <c:v>1.9328220041124589E-4</c:v>
                </c:pt>
                <c:pt idx="1496">
                  <c:v>1.9327642079070223E-4</c:v>
                </c:pt>
                <c:pt idx="1497">
                  <c:v>1.9327069079756715E-4</c:v>
                </c:pt>
                <c:pt idx="1498">
                  <c:v>1.9326501001063875E-4</c:v>
                </c:pt>
                <c:pt idx="1499">
                  <c:v>1.9325937801223812E-4</c:v>
                </c:pt>
                <c:pt idx="1500">
                  <c:v>1.9325379438818037E-4</c:v>
                </c:pt>
                <c:pt idx="1501">
                  <c:v>1.9324825872774591E-4</c:v>
                </c:pt>
                <c:pt idx="1502">
                  <c:v>1.9324277062365207E-4</c:v>
                </c:pt>
                <c:pt idx="1503">
                  <c:v>1.9323732967202483E-4</c:v>
                </c:pt>
                <c:pt idx="1504">
                  <c:v>1.9323193547237082E-4</c:v>
                </c:pt>
                <c:pt idx="1505">
                  <c:v>1.9322658762754966E-4</c:v>
                </c:pt>
                <c:pt idx="1506">
                  <c:v>1.9322128574374614E-4</c:v>
                </c:pt>
                <c:pt idx="1507">
                  <c:v>1.932160294304432E-4</c:v>
                </c:pt>
                <c:pt idx="1508">
                  <c:v>1.9321081830039462E-4</c:v>
                </c:pt>
                <c:pt idx="1509">
                  <c:v>1.9320491755718021E-4</c:v>
                </c:pt>
                <c:pt idx="1510">
                  <c:v>1.931998019594483E-4</c:v>
                </c:pt>
                <c:pt idx="1511">
                  <c:v>1.9319473034890662E-4</c:v>
                </c:pt>
                <c:pt idx="1512">
                  <c:v>1.9318970235157571E-4</c:v>
                </c:pt>
                <c:pt idx="1513">
                  <c:v>1.9318471759661096E-4</c:v>
                </c:pt>
                <c:pt idx="1514">
                  <c:v>1.9317977571627691E-4</c:v>
                </c:pt>
                <c:pt idx="1515">
                  <c:v>1.9317487634592148E-4</c:v>
                </c:pt>
                <c:pt idx="1516">
                  <c:v>1.9317001912395068E-4</c:v>
                </c:pt>
                <c:pt idx="1517">
                  <c:v>1.9316520369180349E-4</c:v>
                </c:pt>
                <c:pt idx="1518">
                  <c:v>1.9316042969392674E-4</c:v>
                </c:pt>
                <c:pt idx="1519">
                  <c:v>1.9315569677775036E-4</c:v>
                </c:pt>
                <c:pt idx="1520">
                  <c:v>1.931510045936629E-4</c:v>
                </c:pt>
                <c:pt idx="1521">
                  <c:v>1.9314635279498704E-4</c:v>
                </c:pt>
                <c:pt idx="1522">
                  <c:v>1.9314174103795542E-4</c:v>
                </c:pt>
                <c:pt idx="1523">
                  <c:v>1.9313716898168668E-4</c:v>
                </c:pt>
                <c:pt idx="1524">
                  <c:v>1.9313263628816161E-4</c:v>
                </c:pt>
                <c:pt idx="1525">
                  <c:v>1.931281426221996E-4</c:v>
                </c:pt>
                <c:pt idx="1526">
                  <c:v>1.9312368765143521E-4</c:v>
                </c:pt>
                <c:pt idx="1527">
                  <c:v>1.9311927104629484E-4</c:v>
                </c:pt>
                <c:pt idx="1528">
                  <c:v>1.9311489247997383E-4</c:v>
                </c:pt>
                <c:pt idx="1529">
                  <c:v>1.9311055162841355E-4</c:v>
                </c:pt>
                <c:pt idx="1530">
                  <c:v>1.9310624817027867E-4</c:v>
                </c:pt>
                <c:pt idx="1531">
                  <c:v>1.9310198178693476E-4</c:v>
                </c:pt>
                <c:pt idx="1532">
                  <c:v>1.9309775216242589E-4</c:v>
                </c:pt>
                <c:pt idx="1533">
                  <c:v>1.9309355898345257E-4</c:v>
                </c:pt>
                <c:pt idx="1534">
                  <c:v>1.9308940193934985E-4</c:v>
                </c:pt>
                <c:pt idx="1535">
                  <c:v>1.9308528072206534E-4</c:v>
                </c:pt>
                <c:pt idx="1536">
                  <c:v>1.930811950261379E-4</c:v>
                </c:pt>
                <c:pt idx="1537">
                  <c:v>1.9307714454867592E-4</c:v>
                </c:pt>
                <c:pt idx="1538">
                  <c:v>1.9307312898933634E-4</c:v>
                </c:pt>
                <c:pt idx="1539">
                  <c:v>1.9306914805030339E-4</c:v>
                </c:pt>
                <c:pt idx="1540">
                  <c:v>1.9306520143626775E-4</c:v>
                </c:pt>
                <c:pt idx="1541">
                  <c:v>1.9306128885440585E-4</c:v>
                </c:pt>
                <c:pt idx="1542">
                  <c:v>1.9305741001435917E-4</c:v>
                </c:pt>
                <c:pt idx="1543">
                  <c:v>1.93053564628214E-4</c:v>
                </c:pt>
                <c:pt idx="1544">
                  <c:v>1.930497524104811E-4</c:v>
                </c:pt>
                <c:pt idx="1545">
                  <c:v>1.9304597307807564E-4</c:v>
                </c:pt>
                <c:pt idx="1546">
                  <c:v>1.930422263502973E-4</c:v>
                </c:pt>
                <c:pt idx="1547">
                  <c:v>1.9303851194881052E-4</c:v>
                </c:pt>
                <c:pt idx="1548">
                  <c:v>1.9303482959762494E-4</c:v>
                </c:pt>
                <c:pt idx="1549">
                  <c:v>1.9303117902307583E-4</c:v>
                </c:pt>
                <c:pt idx="1550">
                  <c:v>1.9302755995380502E-4</c:v>
                </c:pt>
                <c:pt idx="1551">
                  <c:v>1.9302397212074164E-4</c:v>
                </c:pt>
                <c:pt idx="1552">
                  <c:v>1.9302041525708321E-4</c:v>
                </c:pt>
                <c:pt idx="1553">
                  <c:v>1.9301688909827678E-4</c:v>
                </c:pt>
                <c:pt idx="1554">
                  <c:v>1.9301339338200036E-4</c:v>
                </c:pt>
                <c:pt idx="1555">
                  <c:v>1.9300992784814433E-4</c:v>
                </c:pt>
                <c:pt idx="1556">
                  <c:v>1.9300649223879314E-4</c:v>
                </c:pt>
                <c:pt idx="1557">
                  <c:v>1.9300308629820702E-4</c:v>
                </c:pt>
                <c:pt idx="1558">
                  <c:v>1.929997097728041E-4</c:v>
                </c:pt>
                <c:pt idx="1559">
                  <c:v>1.9299636241114227E-4</c:v>
                </c:pt>
                <c:pt idx="1560">
                  <c:v>1.9299304396390158E-4</c:v>
                </c:pt>
                <c:pt idx="1561">
                  <c:v>1.9298975418386655E-4</c:v>
                </c:pt>
                <c:pt idx="1562">
                  <c:v>1.9298649282590872E-4</c:v>
                </c:pt>
                <c:pt idx="1563">
                  <c:v>1.929832596469693E-4</c:v>
                </c:pt>
                <c:pt idx="1564">
                  <c:v>1.9298005440604191E-4</c:v>
                </c:pt>
                <c:pt idx="1565">
                  <c:v>1.9297687686415567E-4</c:v>
                </c:pt>
                <c:pt idx="1566">
                  <c:v>1.9297372678435816E-4</c:v>
                </c:pt>
                <c:pt idx="1567">
                  <c:v>1.9297060393169869E-4</c:v>
                </c:pt>
                <c:pt idx="1568">
                  <c:v>1.9296750807321167E-4</c:v>
                </c:pt>
                <c:pt idx="1569">
                  <c:v>1.9296443897790001E-4</c:v>
                </c:pt>
                <c:pt idx="1570">
                  <c:v>1.9296139641671888E-4</c:v>
                </c:pt>
                <c:pt idx="1571">
                  <c:v>1.9295838016255944E-4</c:v>
                </c:pt>
                <c:pt idx="1572">
                  <c:v>1.9295538999023257E-4</c:v>
                </c:pt>
                <c:pt idx="1573">
                  <c:v>1.9295242567645321E-4</c:v>
                </c:pt>
                <c:pt idx="1574">
                  <c:v>1.9294948699982416E-4</c:v>
                </c:pt>
                <c:pt idx="1575">
                  <c:v>1.9294657374082063E-4</c:v>
                </c:pt>
                <c:pt idx="1576">
                  <c:v>1.9294368568177454E-4</c:v>
                </c:pt>
                <c:pt idx="1577">
                  <c:v>1.929408226068591E-4</c:v>
                </c:pt>
                <c:pt idx="1578">
                  <c:v>1.9293798430207337E-4</c:v>
                </c:pt>
                <c:pt idx="1579">
                  <c:v>1.929351705552272E-4</c:v>
                </c:pt>
                <c:pt idx="1580">
                  <c:v>1.9293238115592609E-4</c:v>
                </c:pt>
                <c:pt idx="1581">
                  <c:v>1.9292961589555612E-4</c:v>
                </c:pt>
                <c:pt idx="1582">
                  <c:v>1.929268745672693E-4</c:v>
                </c:pt>
                <c:pt idx="1583">
                  <c:v>1.9292415696596873E-4</c:v>
                </c:pt>
                <c:pt idx="1584">
                  <c:v>1.9292146288829397E-4</c:v>
                </c:pt>
                <c:pt idx="1585">
                  <c:v>1.929187921326067E-4</c:v>
                </c:pt>
                <c:pt idx="1586">
                  <c:v>1.9291614449897619E-4</c:v>
                </c:pt>
                <c:pt idx="1587">
                  <c:v>1.929135197891652E-4</c:v>
                </c:pt>
                <c:pt idx="1588">
                  <c:v>1.9291091780661578E-4</c:v>
                </c:pt>
                <c:pt idx="1589">
                  <c:v>1.9290833835643525E-4</c:v>
                </c:pt>
                <c:pt idx="1590">
                  <c:v>1.9290578124538238E-4</c:v>
                </c:pt>
                <c:pt idx="1591">
                  <c:v>1.9290324628185349E-4</c:v>
                </c:pt>
                <c:pt idx="1592">
                  <c:v>1.9290073327586884E-4</c:v>
                </c:pt>
                <c:pt idx="1593">
                  <c:v>1.9289824203905912E-4</c:v>
                </c:pt>
                <c:pt idx="1594">
                  <c:v>1.9289577238465195E-4</c:v>
                </c:pt>
                <c:pt idx="1595">
                  <c:v>1.9289332412745849E-4</c:v>
                </c:pt>
                <c:pt idx="1596">
                  <c:v>1.9289089708386033E-4</c:v>
                </c:pt>
                <c:pt idx="1597">
                  <c:v>1.9288849107179626E-4</c:v>
                </c:pt>
                <c:pt idx="1598">
                  <c:v>1.9288610591074935E-4</c:v>
                </c:pt>
                <c:pt idx="1599">
                  <c:v>1.9288374142173401E-4</c:v>
                </c:pt>
                <c:pt idx="1600">
                  <c:v>1.9288139742728311E-4</c:v>
                </c:pt>
                <c:pt idx="1601">
                  <c:v>1.9287907375143543E-4</c:v>
                </c:pt>
                <c:pt idx="1602">
                  <c:v>1.9287677021972294E-4</c:v>
                </c:pt>
                <c:pt idx="1603">
                  <c:v>1.9287448665915842E-4</c:v>
                </c:pt>
                <c:pt idx="1604">
                  <c:v>1.9287222289822298E-4</c:v>
                </c:pt>
                <c:pt idx="1605">
                  <c:v>1.9286997876685383E-4</c:v>
                </c:pt>
                <c:pt idx="1606">
                  <c:v>1.9286775409643213E-4</c:v>
                </c:pt>
                <c:pt idx="1607">
                  <c:v>1.9286554871977078E-4</c:v>
                </c:pt>
                <c:pt idx="1608">
                  <c:v>1.9286336247110263E-4</c:v>
                </c:pt>
                <c:pt idx="1609">
                  <c:v>1.9286119518606835E-4</c:v>
                </c:pt>
                <c:pt idx="1610">
                  <c:v>1.928590467017049E-4</c:v>
                </c:pt>
                <c:pt idx="1611">
                  <c:v>1.9285691685643367E-4</c:v>
                </c:pt>
                <c:pt idx="1612">
                  <c:v>1.9285480549004894E-4</c:v>
                </c:pt>
                <c:pt idx="1613">
                  <c:v>1.9285271244370635E-4</c:v>
                </c:pt>
                <c:pt idx="1614">
                  <c:v>1.9285063755991155E-4</c:v>
                </c:pt>
                <c:pt idx="1615">
                  <c:v>1.9284858068250885E-4</c:v>
                </c:pt>
                <c:pt idx="1616">
                  <c:v>1.9284654165667003E-4</c:v>
                </c:pt>
                <c:pt idx="1617">
                  <c:v>1.9284452032888316E-4</c:v>
                </c:pt>
                <c:pt idx="1618">
                  <c:v>1.9284251654694165E-4</c:v>
                </c:pt>
                <c:pt idx="1619">
                  <c:v>1.9284053015993321E-4</c:v>
                </c:pt>
                <c:pt idx="1620">
                  <c:v>1.9283856101822908E-4</c:v>
                </c:pt>
                <c:pt idx="1621">
                  <c:v>1.9283660897347323E-4</c:v>
                </c:pt>
                <c:pt idx="1622">
                  <c:v>1.928346738785717E-4</c:v>
                </c:pt>
                <c:pt idx="1623">
                  <c:v>1.9283275558768195E-4</c:v>
                </c:pt>
                <c:pt idx="1624">
                  <c:v>1.9283085395620247E-4</c:v>
                </c:pt>
                <c:pt idx="1625">
                  <c:v>1.9282896884076231E-4</c:v>
                </c:pt>
                <c:pt idx="1626">
                  <c:v>1.928271000992107E-4</c:v>
                </c:pt>
                <c:pt idx="1627">
                  <c:v>1.9282524759060688E-4</c:v>
                </c:pt>
                <c:pt idx="1628">
                  <c:v>1.9282341117520996E-4</c:v>
                </c:pt>
                <c:pt idx="1629">
                  <c:v>1.9282159071446874E-4</c:v>
                </c:pt>
                <c:pt idx="1630">
                  <c:v>1.9281978607101188E-4</c:v>
                </c:pt>
                <c:pt idx="1631">
                  <c:v>1.9281799710863778E-4</c:v>
                </c:pt>
                <c:pt idx="1632">
                  <c:v>1.9281622369230497E-4</c:v>
                </c:pt>
                <c:pt idx="1633">
                  <c:v>1.9281446568812223E-4</c:v>
                </c:pt>
                <c:pt idx="1634">
                  <c:v>1.9281272296333896E-4</c:v>
                </c:pt>
                <c:pt idx="1635">
                  <c:v>1.9281099538633555E-4</c:v>
                </c:pt>
                <c:pt idx="1636">
                  <c:v>1.9280928282661402E-4</c:v>
                </c:pt>
                <c:pt idx="1637">
                  <c:v>1.9280758515478842E-4</c:v>
                </c:pt>
                <c:pt idx="1638">
                  <c:v>1.9280590224257551E-4</c:v>
                </c:pt>
                <c:pt idx="1639">
                  <c:v>1.9280423396278567E-4</c:v>
                </c:pt>
                <c:pt idx="1640">
                  <c:v>1.9280258018931342E-4</c:v>
                </c:pt>
                <c:pt idx="1641">
                  <c:v>1.9280094079712851E-4</c:v>
                </c:pt>
                <c:pt idx="1642">
                  <c:v>1.9279931566226679E-4</c:v>
                </c:pt>
                <c:pt idx="1643">
                  <c:v>1.9279770466182125E-4</c:v>
                </c:pt>
                <c:pt idx="1644">
                  <c:v>1.9279610767393318E-4</c:v>
                </c:pt>
                <c:pt idx="1645">
                  <c:v>1.9279452457778327E-4</c:v>
                </c:pt>
                <c:pt idx="1646">
                  <c:v>1.9279295525358287E-4</c:v>
                </c:pt>
                <c:pt idx="1647">
                  <c:v>1.9279139958256532E-4</c:v>
                </c:pt>
                <c:pt idx="1648">
                  <c:v>1.9278985744697745E-4</c:v>
                </c:pt>
                <c:pt idx="1649">
                  <c:v>1.9278832873007089E-4</c:v>
                </c:pt>
                <c:pt idx="1650">
                  <c:v>1.9278681331609364E-4</c:v>
                </c:pt>
                <c:pt idx="1651">
                  <c:v>1.9278531109028182E-4</c:v>
                </c:pt>
                <c:pt idx="1652">
                  <c:v>1.9278382193885113E-4</c:v>
                </c:pt>
                <c:pt idx="1653">
                  <c:v>1.9278234574898875E-4</c:v>
                </c:pt>
                <c:pt idx="1654">
                  <c:v>1.9278088240884511E-4</c:v>
                </c:pt>
                <c:pt idx="1655">
                  <c:v>1.9277943180752576E-4</c:v>
                </c:pt>
                <c:pt idx="1656">
                  <c:v>1.9277799383508336E-4</c:v>
                </c:pt>
                <c:pt idx="1657">
                  <c:v>1.9277656838250957E-4</c:v>
                </c:pt>
                <c:pt idx="1658">
                  <c:v>1.9277515534172734E-4</c:v>
                </c:pt>
                <c:pt idx="1659">
                  <c:v>1.9277375460558289E-4</c:v>
                </c:pt>
                <c:pt idx="1660">
                  <c:v>1.9277236606783798E-4</c:v>
                </c:pt>
                <c:pt idx="1661">
                  <c:v>1.9277098962316218E-4</c:v>
                </c:pt>
                <c:pt idx="1662">
                  <c:v>1.9276962516712523E-4</c:v>
                </c:pt>
                <c:pt idx="1663">
                  <c:v>1.9276827259618942E-4</c:v>
                </c:pt>
                <c:pt idx="1664">
                  <c:v>1.9276693180770205E-4</c:v>
                </c:pt>
                <c:pt idx="1665">
                  <c:v>1.9276560269988806E-4</c:v>
                </c:pt>
                <c:pt idx="1666">
                  <c:v>1.9276428517184244E-4</c:v>
                </c:pt>
                <c:pt idx="1667">
                  <c:v>1.9276297912352306E-4</c:v>
                </c:pt>
                <c:pt idx="1668">
                  <c:v>1.9276168445574328E-4</c:v>
                </c:pt>
                <c:pt idx="1669">
                  <c:v>1.9276021864466841E-4</c:v>
                </c:pt>
                <c:pt idx="1670">
                  <c:v>1.927589480336986E-4</c:v>
                </c:pt>
                <c:pt idx="1671">
                  <c:v>1.9275768849702832E-4</c:v>
                </c:pt>
                <c:pt idx="1672">
                  <c:v>1.9275643993893897E-4</c:v>
                </c:pt>
                <c:pt idx="1673">
                  <c:v>1.9275520226453091E-4</c:v>
                </c:pt>
                <c:pt idx="1674">
                  <c:v>1.9275397537971665E-4</c:v>
                </c:pt>
                <c:pt idx="1675">
                  <c:v>1.9275275919121386E-4</c:v>
                </c:pt>
                <c:pt idx="1676">
                  <c:v>1.9275155360653863E-4</c:v>
                </c:pt>
                <c:pt idx="1677">
                  <c:v>1.9275035853399876E-4</c:v>
                </c:pt>
                <c:pt idx="1678">
                  <c:v>1.9274917388268698E-4</c:v>
                </c:pt>
                <c:pt idx="1679">
                  <c:v>1.9274799956247435E-4</c:v>
                </c:pt>
                <c:pt idx="1680">
                  <c:v>1.9274683548400369E-4</c:v>
                </c:pt>
                <c:pt idx="1681">
                  <c:v>1.9274568155868308E-4</c:v>
                </c:pt>
                <c:pt idx="1682">
                  <c:v>1.9274453769867929E-4</c:v>
                </c:pt>
                <c:pt idx="1683">
                  <c:v>1.9274340381691149E-4</c:v>
                </c:pt>
                <c:pt idx="1684">
                  <c:v>1.9274227982704476E-4</c:v>
                </c:pt>
                <c:pt idx="1685">
                  <c:v>1.9274116564348386E-4</c:v>
                </c:pt>
                <c:pt idx="1686">
                  <c:v>1.9274006118136694E-4</c:v>
                </c:pt>
                <c:pt idx="1687">
                  <c:v>1.927389663565593E-4</c:v>
                </c:pt>
                <c:pt idx="1688">
                  <c:v>1.9273788108564738E-4</c:v>
                </c:pt>
                <c:pt idx="1689">
                  <c:v>1.9273680528593238E-4</c:v>
                </c:pt>
                <c:pt idx="1690">
                  <c:v>1.9273573887542455E-4</c:v>
                </c:pt>
                <c:pt idx="1691">
                  <c:v>1.9273468177283685E-4</c:v>
                </c:pt>
                <c:pt idx="1692">
                  <c:v>1.9273363389757926E-4</c:v>
                </c:pt>
                <c:pt idx="1693">
                  <c:v>1.9273259516975271E-4</c:v>
                </c:pt>
                <c:pt idx="1694">
                  <c:v>1.9273156551014332E-4</c:v>
                </c:pt>
                <c:pt idx="1695">
                  <c:v>1.9273054484021657E-4</c:v>
                </c:pt>
                <c:pt idx="1696">
                  <c:v>1.9272953308211146E-4</c:v>
                </c:pt>
                <c:pt idx="1697">
                  <c:v>1.9272853015863499E-4</c:v>
                </c:pt>
                <c:pt idx="1698">
                  <c:v>1.927275359932563E-4</c:v>
                </c:pt>
                <c:pt idx="1699">
                  <c:v>1.9272655051010115E-4</c:v>
                </c:pt>
                <c:pt idx="1700">
                  <c:v>1.9272557363394637E-4</c:v>
                </c:pt>
                <c:pt idx="1701">
                  <c:v>1.9272460529021427E-4</c:v>
                </c:pt>
                <c:pt idx="1702">
                  <c:v>1.9272364540496724E-4</c:v>
                </c:pt>
                <c:pt idx="1703">
                  <c:v>1.9272255865658089E-4</c:v>
                </c:pt>
                <c:pt idx="1704">
                  <c:v>1.9272161665062932E-4</c:v>
                </c:pt>
                <c:pt idx="1705">
                  <c:v>1.9272068287489399E-4</c:v>
                </c:pt>
                <c:pt idx="1706">
                  <c:v>1.927197572580315E-4</c:v>
                </c:pt>
                <c:pt idx="1707">
                  <c:v>1.9271883972931121E-4</c:v>
                </c:pt>
                <c:pt idx="1708">
                  <c:v>1.9271793021860976E-4</c:v>
                </c:pt>
                <c:pt idx="1709">
                  <c:v>1.927170286564061E-4</c:v>
                </c:pt>
                <c:pt idx="1710">
                  <c:v>1.927161349737763E-4</c:v>
                </c:pt>
                <c:pt idx="1711">
                  <c:v>1.927152491023885E-4</c:v>
                </c:pt>
                <c:pt idx="1712">
                  <c:v>1.9271437097449786E-4</c:v>
                </c:pt>
                <c:pt idx="1713">
                  <c:v>1.9271350052294165E-4</c:v>
                </c:pt>
                <c:pt idx="1714">
                  <c:v>1.9271263768113418E-4</c:v>
                </c:pt>
                <c:pt idx="1715">
                  <c:v>1.9271178238306204E-4</c:v>
                </c:pt>
                <c:pt idx="1716">
                  <c:v>1.927109345632791E-4</c:v>
                </c:pt>
                <c:pt idx="1717">
                  <c:v>1.927100941569018E-4</c:v>
                </c:pt>
                <c:pt idx="1718">
                  <c:v>1.9270926109960431E-4</c:v>
                </c:pt>
                <c:pt idx="1719">
                  <c:v>1.9270843532761384E-4</c:v>
                </c:pt>
                <c:pt idx="1720">
                  <c:v>1.9270761677770584E-4</c:v>
                </c:pt>
                <c:pt idx="1721">
                  <c:v>1.927068053871994E-4</c:v>
                </c:pt>
                <c:pt idx="1722">
                  <c:v>1.9270600109395276E-4</c:v>
                </c:pt>
                <c:pt idx="1723">
                  <c:v>1.9270520383635846E-4</c:v>
                </c:pt>
                <c:pt idx="1724">
                  <c:v>1.9270441355333898E-4</c:v>
                </c:pt>
                <c:pt idx="1725">
                  <c:v>1.927036301843422E-4</c:v>
                </c:pt>
                <c:pt idx="1726">
                  <c:v>1.9270285366933691E-4</c:v>
                </c:pt>
                <c:pt idx="1727">
                  <c:v>1.9270208394880835E-4</c:v>
                </c:pt>
                <c:pt idx="1728">
                  <c:v>1.9270132096375396E-4</c:v>
                </c:pt>
                <c:pt idx="1729">
                  <c:v>1.9270056465567879E-4</c:v>
                </c:pt>
                <c:pt idx="1730">
                  <c:v>1.9269981496659134E-4</c:v>
                </c:pt>
                <c:pt idx="1731">
                  <c:v>1.926990718389993E-4</c:v>
                </c:pt>
                <c:pt idx="1732">
                  <c:v>1.9269833521590518E-4</c:v>
                </c:pt>
                <c:pt idx="1733">
                  <c:v>1.9269760504080218E-4</c:v>
                </c:pt>
                <c:pt idx="1734">
                  <c:v>1.9269688125766996E-4</c:v>
                </c:pt>
                <c:pt idx="1735">
                  <c:v>1.9269616381097055E-4</c:v>
                </c:pt>
                <c:pt idx="1736">
                  <c:v>1.9269545264564424E-4</c:v>
                </c:pt>
                <c:pt idx="1737">
                  <c:v>1.926947477071055E-4</c:v>
                </c:pt>
                <c:pt idx="1738">
                  <c:v>1.9269404894123882E-4</c:v>
                </c:pt>
                <c:pt idx="1739">
                  <c:v>1.9269335629439491E-4</c:v>
                </c:pt>
                <c:pt idx="1740">
                  <c:v>1.9269266971338667E-4</c:v>
                </c:pt>
                <c:pt idx="1741">
                  <c:v>1.9269198914548507E-4</c:v>
                </c:pt>
                <c:pt idx="1742">
                  <c:v>1.9269131453841551E-4</c:v>
                </c:pt>
                <c:pt idx="1743">
                  <c:v>1.9269064584035377E-4</c:v>
                </c:pt>
                <c:pt idx="1744">
                  <c:v>1.9268998299992225E-4</c:v>
                </c:pt>
                <c:pt idx="1745">
                  <c:v>1.9268932596618616E-4</c:v>
                </c:pt>
                <c:pt idx="1746">
                  <c:v>1.9268867468864962E-4</c:v>
                </c:pt>
                <c:pt idx="1747">
                  <c:v>1.9268802911725214E-4</c:v>
                </c:pt>
                <c:pt idx="1748">
                  <c:v>1.9268738920236476E-4</c:v>
                </c:pt>
                <c:pt idx="1749">
                  <c:v>1.9268675489478635E-4</c:v>
                </c:pt>
                <c:pt idx="1750">
                  <c:v>1.9268612614574006E-4</c:v>
                </c:pt>
                <c:pt idx="1751">
                  <c:v>1.9268550290686958E-4</c:v>
                </c:pt>
                <c:pt idx="1752">
                  <c:v>1.9268488513023575E-4</c:v>
                </c:pt>
                <c:pt idx="1753">
                  <c:v>1.926842727683127E-4</c:v>
                </c:pt>
                <c:pt idx="1754">
                  <c:v>1.9268366577398463E-4</c:v>
                </c:pt>
                <c:pt idx="1755">
                  <c:v>1.9268297857884614E-4</c:v>
                </c:pt>
                <c:pt idx="1756">
                  <c:v>1.9268238292973727E-4</c:v>
                </c:pt>
                <c:pt idx="1757">
                  <c:v>1.9268179250277488E-4</c:v>
                </c:pt>
                <c:pt idx="1758">
                  <c:v>1.9268120725250449E-4</c:v>
                </c:pt>
                <c:pt idx="1759">
                  <c:v>1.9268062713386381E-4</c:v>
                </c:pt>
                <c:pt idx="1760">
                  <c:v>1.9268005210217954E-4</c:v>
                </c:pt>
                <c:pt idx="1761">
                  <c:v>1.9267948211316389E-4</c:v>
                </c:pt>
                <c:pt idx="1762">
                  <c:v>1.9267891712291139E-4</c:v>
                </c:pt>
                <c:pt idx="1763">
                  <c:v>1.926783570878956E-4</c:v>
                </c:pt>
                <c:pt idx="1764">
                  <c:v>1.9267780196496586E-4</c:v>
                </c:pt>
                <c:pt idx="1765">
                  <c:v>1.9267725171134403E-4</c:v>
                </c:pt>
                <c:pt idx="1766">
                  <c:v>1.9267670628462144E-4</c:v>
                </c:pt>
                <c:pt idx="1767">
                  <c:v>1.9267616564275556E-4</c:v>
                </c:pt>
                <c:pt idx="1768">
                  <c:v>1.9267562974406707E-4</c:v>
                </c:pt>
                <c:pt idx="1769">
                  <c:v>1.9267479710145024E-4</c:v>
                </c:pt>
                <c:pt idx="1770">
                  <c:v>1.9267427321062911E-4</c:v>
                </c:pt>
                <c:pt idx="1771">
                  <c:v>1.9267375391704775E-4</c:v>
                </c:pt>
                <c:pt idx="1772">
                  <c:v>1.9267323918064746E-4</c:v>
                </c:pt>
                <c:pt idx="1773">
                  <c:v>1.9267272896171585E-4</c:v>
                </c:pt>
                <c:pt idx="1774">
                  <c:v>1.9267222322088355E-4</c:v>
                </c:pt>
                <c:pt idx="1775">
                  <c:v>1.9267172191912154E-4</c:v>
                </c:pt>
                <c:pt idx="1776">
                  <c:v>1.9267122501773808E-4</c:v>
                </c:pt>
                <c:pt idx="1777">
                  <c:v>1.9267073247837592E-4</c:v>
                </c:pt>
                <c:pt idx="1778">
                  <c:v>1.926702442630093E-4</c:v>
                </c:pt>
                <c:pt idx="1779">
                  <c:v>1.9266976033394131E-4</c:v>
                </c:pt>
                <c:pt idx="1780">
                  <c:v>1.9266928065380092E-4</c:v>
                </c:pt>
                <c:pt idx="1781">
                  <c:v>1.9266880518554024E-4</c:v>
                </c:pt>
                <c:pt idx="1782">
                  <c:v>1.926683338924318E-4</c:v>
                </c:pt>
                <c:pt idx="1783">
                  <c:v>1.926678667380657E-4</c:v>
                </c:pt>
                <c:pt idx="1784">
                  <c:v>1.9266740368634701E-4</c:v>
                </c:pt>
                <c:pt idx="1785">
                  <c:v>1.9266694470149295E-4</c:v>
                </c:pt>
                <c:pt idx="1786">
                  <c:v>1.9266648974803038E-4</c:v>
                </c:pt>
                <c:pt idx="1787">
                  <c:v>1.9266603879079295E-4</c:v>
                </c:pt>
                <c:pt idx="1788">
                  <c:v>1.9266559179491864E-4</c:v>
                </c:pt>
                <c:pt idx="1789">
                  <c:v>1.9266514872584708E-4</c:v>
                </c:pt>
                <c:pt idx="1790">
                  <c:v>1.926647095493169E-4</c:v>
                </c:pt>
                <c:pt idx="1791">
                  <c:v>1.9266427423136334E-4</c:v>
                </c:pt>
                <c:pt idx="1792">
                  <c:v>1.9266384273831553E-4</c:v>
                </c:pt>
                <c:pt idx="1793">
                  <c:v>1.9266341503679411E-4</c:v>
                </c:pt>
                <c:pt idx="1794">
                  <c:v>1.9266299109370861E-4</c:v>
                </c:pt>
                <c:pt idx="1795">
                  <c:v>1.9266257087625512E-4</c:v>
                </c:pt>
                <c:pt idx="1796">
                  <c:v>1.9266215435191359E-4</c:v>
                </c:pt>
                <c:pt idx="1797">
                  <c:v>1.9266174148844576E-4</c:v>
                </c:pt>
                <c:pt idx="1798">
                  <c:v>1.9266133225389234E-4</c:v>
                </c:pt>
                <c:pt idx="1799">
                  <c:v>1.9266092661657095E-4</c:v>
                </c:pt>
                <c:pt idx="1800">
                  <c:v>1.9266052454507354E-4</c:v>
                </c:pt>
                <c:pt idx="1801">
                  <c:v>1.9266012600826414E-4</c:v>
                </c:pt>
                <c:pt idx="1802">
                  <c:v>1.9265973097527648E-4</c:v>
                </c:pt>
                <c:pt idx="1803">
                  <c:v>1.9265933941551167E-4</c:v>
                </c:pt>
                <c:pt idx="1804">
                  <c:v>1.9265895129863596E-4</c:v>
                </c:pt>
                <c:pt idx="1805">
                  <c:v>1.926585665945784E-4</c:v>
                </c:pt>
                <c:pt idx="1806">
                  <c:v>1.9265818527352863E-4</c:v>
                </c:pt>
                <c:pt idx="1807">
                  <c:v>1.9265780730593458E-4</c:v>
                </c:pt>
                <c:pt idx="1808">
                  <c:v>1.9265743266250039E-4</c:v>
                </c:pt>
                <c:pt idx="1809">
                  <c:v>1.9265706131418403E-4</c:v>
                </c:pt>
                <c:pt idx="1810">
                  <c:v>1.9265669323219526E-4</c:v>
                </c:pt>
                <c:pt idx="1811">
                  <c:v>1.9265632838799343E-4</c:v>
                </c:pt>
                <c:pt idx="1812">
                  <c:v>1.9265596675328527E-4</c:v>
                </c:pt>
                <c:pt idx="1813">
                  <c:v>1.9265560830002287E-4</c:v>
                </c:pt>
                <c:pt idx="1814">
                  <c:v>1.9265525300040149E-4</c:v>
                </c:pt>
                <c:pt idx="1815">
                  <c:v>1.9265490082685756E-4</c:v>
                </c:pt>
                <c:pt idx="1816">
                  <c:v>1.9265455175206646E-4</c:v>
                </c:pt>
                <c:pt idx="1817">
                  <c:v>1.9265420574894065E-4</c:v>
                </c:pt>
                <c:pt idx="1818">
                  <c:v>1.926538627906275E-4</c:v>
                </c:pt>
                <c:pt idx="1819">
                  <c:v>1.9265352285050734E-4</c:v>
                </c:pt>
                <c:pt idx="1820">
                  <c:v>1.9265318590219141E-4</c:v>
                </c:pt>
                <c:pt idx="1821">
                  <c:v>1.9265285191951987E-4</c:v>
                </c:pt>
                <c:pt idx="1822">
                  <c:v>1.9265252087655993E-4</c:v>
                </c:pt>
                <c:pt idx="1823">
                  <c:v>1.9265219274760374E-4</c:v>
                </c:pt>
                <c:pt idx="1824">
                  <c:v>1.9265186750716667E-4</c:v>
                </c:pt>
                <c:pt idx="1825">
                  <c:v>1.9265154512998511E-4</c:v>
                </c:pt>
                <c:pt idx="1826">
                  <c:v>1.9265122559101484E-4</c:v>
                </c:pt>
                <c:pt idx="1827">
                  <c:v>1.9265090886542901E-4</c:v>
                </c:pt>
                <c:pt idx="1828">
                  <c:v>1.9265059492861627E-4</c:v>
                </c:pt>
                <c:pt idx="1829">
                  <c:v>1.9265028375617887E-4</c:v>
                </c:pt>
                <c:pt idx="1830">
                  <c:v>1.9264997532393103E-4</c:v>
                </c:pt>
                <c:pt idx="1831">
                  <c:v>1.926496696078968E-4</c:v>
                </c:pt>
                <c:pt idx="1832">
                  <c:v>1.9264936658430862E-4</c:v>
                </c:pt>
                <c:pt idx="1833">
                  <c:v>1.9264906622960519E-4</c:v>
                </c:pt>
                <c:pt idx="1834">
                  <c:v>1.9264876852042987E-4</c:v>
                </c:pt>
                <c:pt idx="1835">
                  <c:v>1.9264847343362893E-4</c:v>
                </c:pt>
                <c:pt idx="1836">
                  <c:v>1.9264818094624973E-4</c:v>
                </c:pt>
                <c:pt idx="1837">
                  <c:v>1.9264789103553903E-4</c:v>
                </c:pt>
                <c:pt idx="1838">
                  <c:v>1.9264760367894123E-4</c:v>
                </c:pt>
                <c:pt idx="1839">
                  <c:v>1.9264731885409677E-4</c:v>
                </c:pt>
                <c:pt idx="1840">
                  <c:v>1.9264703653884029E-4</c:v>
                </c:pt>
                <c:pt idx="1841">
                  <c:v>1.9264675671119914E-4</c:v>
                </c:pt>
                <c:pt idx="1842">
                  <c:v>1.9264647934939155E-4</c:v>
                </c:pt>
                <c:pt idx="1843">
                  <c:v>1.9264620443182505E-4</c:v>
                </c:pt>
                <c:pt idx="1844">
                  <c:v>1.9264593193709493E-4</c:v>
                </c:pt>
                <c:pt idx="1845">
                  <c:v>1.9264566184398245E-4</c:v>
                </c:pt>
                <c:pt idx="1846">
                  <c:v>1.9264539413145335E-4</c:v>
                </c:pt>
                <c:pt idx="1847">
                  <c:v>1.926451287786563E-4</c:v>
                </c:pt>
                <c:pt idx="1848">
                  <c:v>1.9264486576492119E-4</c:v>
                </c:pt>
                <c:pt idx="1849">
                  <c:v>1.9264460506975765E-4</c:v>
                </c:pt>
                <c:pt idx="1850">
                  <c:v>1.9264434667285352E-4</c:v>
                </c:pt>
                <c:pt idx="1851">
                  <c:v>1.9264409055407325E-4</c:v>
                </c:pt>
                <c:pt idx="1852">
                  <c:v>1.9264383669345648E-4</c:v>
                </c:pt>
                <c:pt idx="1853">
                  <c:v>1.9264358507121637E-4</c:v>
                </c:pt>
                <c:pt idx="1854">
                  <c:v>1.9264333566773825E-4</c:v>
                </c:pt>
                <c:pt idx="1855">
                  <c:v>1.9264308846357809E-4</c:v>
                </c:pt>
                <c:pt idx="1856">
                  <c:v>1.9264284343946099E-4</c:v>
                </c:pt>
                <c:pt idx="1857">
                  <c:v>1.9264260057627976E-4</c:v>
                </c:pt>
                <c:pt idx="1858">
                  <c:v>1.9264235985509348E-4</c:v>
                </c:pt>
                <c:pt idx="1859">
                  <c:v>1.9264212125712603E-4</c:v>
                </c:pt>
                <c:pt idx="1860">
                  <c:v>1.9264188476376471E-4</c:v>
                </c:pt>
                <c:pt idx="1861">
                  <c:v>1.9264165035655877E-4</c:v>
                </c:pt>
                <c:pt idx="1862">
                  <c:v>1.926414180172181E-4</c:v>
                </c:pt>
                <c:pt idx="1863">
                  <c:v>1.9264118772761179E-4</c:v>
                </c:pt>
                <c:pt idx="1864">
                  <c:v>1.9264095946976671E-4</c:v>
                </c:pt>
                <c:pt idx="1865">
                  <c:v>1.9264073322586625E-4</c:v>
                </c:pt>
                <c:pt idx="1866">
                  <c:v>1.926405089782489E-4</c:v>
                </c:pt>
                <c:pt idx="1867">
                  <c:v>1.9264028670940695E-4</c:v>
                </c:pt>
                <c:pt idx="1868">
                  <c:v>1.9264006640198512E-4</c:v>
                </c:pt>
                <c:pt idx="1869">
                  <c:v>1.9263984803877927E-4</c:v>
                </c:pt>
                <c:pt idx="1870">
                  <c:v>1.9263963160273508E-4</c:v>
                </c:pt>
                <c:pt idx="1871">
                  <c:v>1.926394170769468E-4</c:v>
                </c:pt>
                <c:pt idx="1872">
                  <c:v>1.926392044446559E-4</c:v>
                </c:pt>
                <c:pt idx="1873">
                  <c:v>1.9263899368924986E-4</c:v>
                </c:pt>
                <c:pt idx="1874">
                  <c:v>1.9263878479426088E-4</c:v>
                </c:pt>
                <c:pt idx="1875">
                  <c:v>1.9263857774336459E-4</c:v>
                </c:pt>
                <c:pt idx="1876">
                  <c:v>1.926383725203789E-4</c:v>
                </c:pt>
                <c:pt idx="1877">
                  <c:v>1.9263816910926272E-4</c:v>
                </c:pt>
                <c:pt idx="1878">
                  <c:v>1.9263796749411472E-4</c:v>
                </c:pt>
                <c:pt idx="1879">
                  <c:v>1.9263776765917216E-4</c:v>
                </c:pt>
                <c:pt idx="1880">
                  <c:v>1.9263756958880969E-4</c:v>
                </c:pt>
                <c:pt idx="1881">
                  <c:v>1.9263737326753811E-4</c:v>
                </c:pt>
                <c:pt idx="1882">
                  <c:v>1.9263717868000328E-4</c:v>
                </c:pt>
                <c:pt idx="1883">
                  <c:v>1.9263698581098489E-4</c:v>
                </c:pt>
                <c:pt idx="1884">
                  <c:v>1.9263679464539535E-4</c:v>
                </c:pt>
                <c:pt idx="1885">
                  <c:v>1.9263660516827854E-4</c:v>
                </c:pt>
                <c:pt idx="1886">
                  <c:v>1.926364173648088E-4</c:v>
                </c:pt>
                <c:pt idx="1887">
                  <c:v>1.9263623122028979E-4</c:v>
                </c:pt>
                <c:pt idx="1888">
                  <c:v>1.9263604672015321E-4</c:v>
                </c:pt>
                <c:pt idx="1889">
                  <c:v>1.9263586384995793E-4</c:v>
                </c:pt>
                <c:pt idx="1890">
                  <c:v>1.9263568259538872E-4</c:v>
                </c:pt>
                <c:pt idx="1891">
                  <c:v>1.926355029422552E-4</c:v>
                </c:pt>
                <c:pt idx="1892">
                  <c:v>1.9263532487649078E-4</c:v>
                </c:pt>
                <c:pt idx="1893">
                  <c:v>1.9263514838415162E-4</c:v>
                </c:pt>
                <c:pt idx="1894">
                  <c:v>1.9263497345141549E-4</c:v>
                </c:pt>
                <c:pt idx="1895">
                  <c:v>1.9263480006458076E-4</c:v>
                </c:pt>
                <c:pt idx="1896">
                  <c:v>1.9263462821006539E-4</c:v>
                </c:pt>
                <c:pt idx="1897">
                  <c:v>1.9263445787440583E-4</c:v>
                </c:pt>
                <c:pt idx="1898">
                  <c:v>1.9263428904425596E-4</c:v>
                </c:pt>
                <c:pt idx="1899">
                  <c:v>1.926341217063863E-4</c:v>
                </c:pt>
                <c:pt idx="1900">
                  <c:v>1.9263395584768266E-4</c:v>
                </c:pt>
                <c:pt idx="1901">
                  <c:v>1.9263379145514545E-4</c:v>
                </c:pt>
                <c:pt idx="1902">
                  <c:v>1.9263362851588847E-4</c:v>
                </c:pt>
                <c:pt idx="1903">
                  <c:v>1.9263346701713807E-4</c:v>
                </c:pt>
                <c:pt idx="1904">
                  <c:v>1.926333069462321E-4</c:v>
                </c:pt>
                <c:pt idx="1905">
                  <c:v>1.9263314829061893E-4</c:v>
                </c:pt>
                <c:pt idx="1906">
                  <c:v>1.9263299103785661E-4</c:v>
                </c:pt>
                <c:pt idx="1907">
                  <c:v>1.9263283517561173E-4</c:v>
                </c:pt>
                <c:pt idx="1908">
                  <c:v>1.9263268069165867E-4</c:v>
                </c:pt>
                <c:pt idx="1909">
                  <c:v>1.9263252757387858E-4</c:v>
                </c:pt>
                <c:pt idx="1910">
                  <c:v>1.9263237581025838E-4</c:v>
                </c:pt>
                <c:pt idx="1911">
                  <c:v>1.9263222538889001E-4</c:v>
                </c:pt>
                <c:pt idx="1912">
                  <c:v>1.9263207629796942E-4</c:v>
                </c:pt>
                <c:pt idx="1913">
                  <c:v>1.926319285257956E-4</c:v>
                </c:pt>
                <c:pt idx="1914">
                  <c:v>1.9263178206076984E-4</c:v>
                </c:pt>
                <c:pt idx="1915">
                  <c:v>1.9263163689139476E-4</c:v>
                </c:pt>
                <c:pt idx="1916">
                  <c:v>1.9263149300627341E-4</c:v>
                </c:pt>
                <c:pt idx="1917">
                  <c:v>1.926313503941085E-4</c:v>
                </c:pt>
                <c:pt idx="1918">
                  <c:v>1.9263120904370137E-4</c:v>
                </c:pt>
                <c:pt idx="1919">
                  <c:v>1.9263106894395129E-4</c:v>
                </c:pt>
                <c:pt idx="1920">
                  <c:v>1.9263093008385456E-4</c:v>
                </c:pt>
                <c:pt idx="1921">
                  <c:v>1.9263079245250363E-4</c:v>
                </c:pt>
                <c:pt idx="1922">
                  <c:v>1.9263065603908634E-4</c:v>
                </c:pt>
                <c:pt idx="1923">
                  <c:v>1.9263052083288496E-4</c:v>
                </c:pt>
                <c:pt idx="1924">
                  <c:v>1.9263038682327559E-4</c:v>
                </c:pt>
                <c:pt idx="1925">
                  <c:v>1.9263025399972707E-4</c:v>
                </c:pt>
                <c:pt idx="1926">
                  <c:v>1.9263012235180046E-4</c:v>
                </c:pt>
                <c:pt idx="1927">
                  <c:v>1.9262999186914803E-4</c:v>
                </c:pt>
                <c:pt idx="1928">
                  <c:v>1.9262986254151251E-4</c:v>
                </c:pt>
                <c:pt idx="1929">
                  <c:v>1.9262973435872643E-4</c:v>
                </c:pt>
                <c:pt idx="1930">
                  <c:v>1.9262960731071115E-4</c:v>
                </c:pt>
                <c:pt idx="1931">
                  <c:v>1.9262948138747623E-4</c:v>
                </c:pt>
                <c:pt idx="1932">
                  <c:v>1.926293565791186E-4</c:v>
                </c:pt>
                <c:pt idx="1933">
                  <c:v>1.9262923287582189E-4</c:v>
                </c:pt>
                <c:pt idx="1934">
                  <c:v>1.9262911026785549E-4</c:v>
                </c:pt>
                <c:pt idx="1935">
                  <c:v>1.9262898874557402E-4</c:v>
                </c:pt>
                <c:pt idx="1936">
                  <c:v>1.9262886829941644E-4</c:v>
                </c:pt>
                <c:pt idx="1937">
                  <c:v>1.9262874891990542E-4</c:v>
                </c:pt>
                <c:pt idx="1938">
                  <c:v>1.9262863059764653E-4</c:v>
                </c:pt>
                <c:pt idx="1939">
                  <c:v>1.9262851332332753E-4</c:v>
                </c:pt>
                <c:pt idx="1940">
                  <c:v>1.9262839708771771E-4</c:v>
                </c:pt>
                <c:pt idx="1941">
                  <c:v>1.9262828188166718E-4</c:v>
                </c:pt>
                <c:pt idx="1942">
                  <c:v>1.9262816769610611E-4</c:v>
                </c:pt>
                <c:pt idx="1943">
                  <c:v>1.9262805452204402E-4</c:v>
                </c:pt>
                <c:pt idx="1944">
                  <c:v>1.9262794235056925E-4</c:v>
                </c:pt>
                <c:pt idx="1945">
                  <c:v>1.9262783117284803E-4</c:v>
                </c:pt>
                <c:pt idx="1946">
                  <c:v>1.9262772098012403E-4</c:v>
                </c:pt>
                <c:pt idx="1947">
                  <c:v>1.9262761176371752E-4</c:v>
                </c:pt>
                <c:pt idx="1948">
                  <c:v>1.9262750351502485E-4</c:v>
                </c:pt>
                <c:pt idx="1949">
                  <c:v>1.9262739622551763E-4</c:v>
                </c:pt>
                <c:pt idx="1950">
                  <c:v>1.9262728988674225E-4</c:v>
                </c:pt>
                <c:pt idx="1951">
                  <c:v>1.9262718449031906E-4</c:v>
                </c:pt>
                <c:pt idx="1952">
                  <c:v>1.9262708002794183E-4</c:v>
                </c:pt>
                <c:pt idx="1953">
                  <c:v>1.9262697649137709E-4</c:v>
                </c:pt>
                <c:pt idx="1954">
                  <c:v>1.9262687387246354E-4</c:v>
                </c:pt>
                <c:pt idx="1955">
                  <c:v>1.9262677216311131E-4</c:v>
                </c:pt>
                <c:pt idx="1956">
                  <c:v>1.9262667135530142E-4</c:v>
                </c:pt>
                <c:pt idx="1957">
                  <c:v>1.9262657144108517E-4</c:v>
                </c:pt>
                <c:pt idx="1958">
                  <c:v>1.9262647241258355E-4</c:v>
                </c:pt>
                <c:pt idx="1959">
                  <c:v>1.9262637426198647E-4</c:v>
                </c:pt>
                <c:pt idx="1960">
                  <c:v>1.9262627698155238E-4</c:v>
                </c:pt>
                <c:pt idx="1961">
                  <c:v>1.9262618056360757E-4</c:v>
                </c:pt>
                <c:pt idx="1962">
                  <c:v>1.9262608500054558E-4</c:v>
                </c:pt>
                <c:pt idx="1963">
                  <c:v>1.9262597682274385E-4</c:v>
                </c:pt>
                <c:pt idx="1964">
                  <c:v>1.926258830662692E-4</c:v>
                </c:pt>
                <c:pt idx="1965">
                  <c:v>1.9262579014120266E-4</c:v>
                </c:pt>
                <c:pt idx="1966">
                  <c:v>1.9262569804021019E-4</c:v>
                </c:pt>
                <c:pt idx="1967">
                  <c:v>1.9262560675602214E-4</c:v>
                </c:pt>
                <c:pt idx="1968">
                  <c:v>1.9262551628143246E-4</c:v>
                </c:pt>
                <c:pt idx="1969">
                  <c:v>1.926254266092984E-4</c:v>
                </c:pt>
                <c:pt idx="1970">
                  <c:v>1.926253377325398E-4</c:v>
                </c:pt>
                <c:pt idx="1971">
                  <c:v>1.9262524964413859E-4</c:v>
                </c:pt>
                <c:pt idx="1972">
                  <c:v>1.9262516233713826E-4</c:v>
                </c:pt>
                <c:pt idx="1973">
                  <c:v>1.9262507580464333E-4</c:v>
                </c:pt>
                <c:pt idx="1974">
                  <c:v>1.9262499003981875E-4</c:v>
                </c:pt>
                <c:pt idx="1975">
                  <c:v>1.9262490503588948E-4</c:v>
                </c:pt>
                <c:pt idx="1976">
                  <c:v>1.9262482078613989E-4</c:v>
                </c:pt>
                <c:pt idx="1977">
                  <c:v>1.9262473728391325E-4</c:v>
                </c:pt>
                <c:pt idx="1978">
                  <c:v>1.9262465452261126E-4</c:v>
                </c:pt>
                <c:pt idx="1979">
                  <c:v>1.9262457249569353E-4</c:v>
                </c:pt>
                <c:pt idx="1980">
                  <c:v>1.9262449119667696E-4</c:v>
                </c:pt>
                <c:pt idx="1981">
                  <c:v>1.9262441061913547E-4</c:v>
                </c:pt>
                <c:pt idx="1982">
                  <c:v>1.9262433075669931E-4</c:v>
                </c:pt>
                <c:pt idx="1983">
                  <c:v>1.9262425160305462E-4</c:v>
                </c:pt>
                <c:pt idx="1984">
                  <c:v>1.92624173151943E-4</c:v>
                </c:pt>
                <c:pt idx="1985">
                  <c:v>1.9262409539716092E-4</c:v>
                </c:pt>
                <c:pt idx="1986">
                  <c:v>1.9262401833255934E-4</c:v>
                </c:pt>
                <c:pt idx="1987">
                  <c:v>1.9262394195204322E-4</c:v>
                </c:pt>
                <c:pt idx="1988">
                  <c:v>1.9262386624957096E-4</c:v>
                </c:pt>
                <c:pt idx="1989">
                  <c:v>1.9262379121915411E-4</c:v>
                </c:pt>
                <c:pt idx="1990">
                  <c:v>1.9262371685485667E-4</c:v>
                </c:pt>
                <c:pt idx="1991">
                  <c:v>1.9262364315079488E-4</c:v>
                </c:pt>
                <c:pt idx="1992">
                  <c:v>1.9262357010113655E-4</c:v>
                </c:pt>
                <c:pt idx="1993">
                  <c:v>1.9262349770010075E-4</c:v>
                </c:pt>
                <c:pt idx="1994">
                  <c:v>1.9262342594195733E-4</c:v>
                </c:pt>
                <c:pt idx="1995">
                  <c:v>1.9262335482102643E-4</c:v>
                </c:pt>
                <c:pt idx="1996">
                  <c:v>1.926232843316781E-4</c:v>
                </c:pt>
                <c:pt idx="1997">
                  <c:v>1.9262321446833188E-4</c:v>
                </c:pt>
                <c:pt idx="1998">
                  <c:v>1.9262314522545626E-4</c:v>
                </c:pt>
                <c:pt idx="1999">
                  <c:v>1.9262307659756835E-4</c:v>
                </c:pt>
                <c:pt idx="2000">
                  <c:v>1.9262300857923346E-4</c:v>
                </c:pt>
                <c:pt idx="2001">
                  <c:v>1.9262294116506457E-4</c:v>
                </c:pt>
                <c:pt idx="2002">
                  <c:v>1.9262287434972209E-4</c:v>
                </c:pt>
                <c:pt idx="2003">
                  <c:v>1.9262280812791329E-4</c:v>
                </c:pt>
                <c:pt idx="2004">
                  <c:v>1.9262274249439194E-4</c:v>
                </c:pt>
                <c:pt idx="2005">
                  <c:v>1.9262267744395796E-4</c:v>
                </c:pt>
                <c:pt idx="2006">
                  <c:v>1.9262261297145692E-4</c:v>
                </c:pt>
                <c:pt idx="2007">
                  <c:v>1.9262254907177976E-4</c:v>
                </c:pt>
                <c:pt idx="2008">
                  <c:v>1.9262248573986225E-4</c:v>
                </c:pt>
                <c:pt idx="2009">
                  <c:v>1.9262242297068472E-4</c:v>
                </c:pt>
                <c:pt idx="2010">
                  <c:v>1.9262236075927162E-4</c:v>
                </c:pt>
                <c:pt idx="2011">
                  <c:v>1.9262229910069111E-4</c:v>
                </c:pt>
                <c:pt idx="2012">
                  <c:v>1.9262223799005479E-4</c:v>
                </c:pt>
                <c:pt idx="2013">
                  <c:v>1.9262217742251712E-4</c:v>
                </c:pt>
                <c:pt idx="2014">
                  <c:v>1.9262211739327529E-4</c:v>
                </c:pt>
                <c:pt idx="2015">
                  <c:v>1.9262204944146016E-4</c:v>
                </c:pt>
                <c:pt idx="2016">
                  <c:v>1.926219905497323E-4</c:v>
                </c:pt>
                <c:pt idx="2017">
                  <c:v>1.9262193218147873E-4</c:v>
                </c:pt>
                <c:pt idx="2018">
                  <c:v>1.926218743320692E-4</c:v>
                </c:pt>
                <c:pt idx="2019">
                  <c:v>1.926218169969141E-4</c:v>
                </c:pt>
                <c:pt idx="2020">
                  <c:v>1.9262176017146424E-4</c:v>
                </c:pt>
                <c:pt idx="2021">
                  <c:v>1.9262170385121044E-4</c:v>
                </c:pt>
                <c:pt idx="2022">
                  <c:v>1.9262164803168316E-4</c:v>
                </c:pt>
                <c:pt idx="2023">
                  <c:v>1.9262159270845225E-4</c:v>
                </c:pt>
                <c:pt idx="2024">
                  <c:v>1.9262153787712646E-4</c:v>
                </c:pt>
                <c:pt idx="2025">
                  <c:v>1.9262148353335322E-4</c:v>
                </c:pt>
                <c:pt idx="2026">
                  <c:v>1.9262142967281824E-4</c:v>
                </c:pt>
                <c:pt idx="2027">
                  <c:v>1.9262137629124518E-4</c:v>
                </c:pt>
                <c:pt idx="2028">
                  <c:v>1.9262132338439535E-4</c:v>
                </c:pt>
                <c:pt idx="2029">
                  <c:v>1.9262127094806739E-4</c:v>
                </c:pt>
                <c:pt idx="2030">
                  <c:v>1.9262121897809688E-4</c:v>
                </c:pt>
                <c:pt idx="2031">
                  <c:v>1.9262116747035602E-4</c:v>
                </c:pt>
                <c:pt idx="2032">
                  <c:v>1.9262111642075343E-4</c:v>
                </c:pt>
                <c:pt idx="2033">
                  <c:v>1.9262106582523369E-4</c:v>
                </c:pt>
                <c:pt idx="2034">
                  <c:v>1.9262101567977708E-4</c:v>
                </c:pt>
                <c:pt idx="2035">
                  <c:v>1.9262096598039925E-4</c:v>
                </c:pt>
                <c:pt idx="2036">
                  <c:v>1.9262091672315099E-4</c:v>
                </c:pt>
                <c:pt idx="2037">
                  <c:v>1.9262086790411781E-4</c:v>
                </c:pt>
                <c:pt idx="2038">
                  <c:v>1.926208195194197E-4</c:v>
                </c:pt>
                <c:pt idx="2039">
                  <c:v>1.9262077156521082E-4</c:v>
                </c:pt>
                <c:pt idx="2040">
                  <c:v>1.9262072403767919E-4</c:v>
                </c:pt>
                <c:pt idx="2041">
                  <c:v>1.9262067693304638E-4</c:v>
                </c:pt>
                <c:pt idx="2042">
                  <c:v>1.9262063024756731E-4</c:v>
                </c:pt>
                <c:pt idx="2043">
                  <c:v>1.9262058397752981E-4</c:v>
                </c:pt>
                <c:pt idx="2044">
                  <c:v>1.9262053811925441E-4</c:v>
                </c:pt>
                <c:pt idx="2045">
                  <c:v>1.9262049266909409E-4</c:v>
                </c:pt>
                <c:pt idx="2046">
                  <c:v>1.9262044762343393E-4</c:v>
                </c:pt>
                <c:pt idx="2047">
                  <c:v>1.926204029786909E-4</c:v>
                </c:pt>
                <c:pt idx="2048">
                  <c:v>1.9262035873131346E-4</c:v>
                </c:pt>
                <c:pt idx="2049">
                  <c:v>1.9262031487778141E-4</c:v>
                </c:pt>
                <c:pt idx="2050">
                  <c:v>1.9262027141460559E-4</c:v>
                </c:pt>
                <c:pt idx="2051">
                  <c:v>1.926202283383275E-4</c:v>
                </c:pt>
                <c:pt idx="2052">
                  <c:v>1.926201856455192E-4</c:v>
                </c:pt>
                <c:pt idx="2053">
                  <c:v>1.9262014333278293E-4</c:v>
                </c:pt>
                <c:pt idx="2054">
                  <c:v>1.9262010139675087E-4</c:v>
                </c:pt>
                <c:pt idx="2055">
                  <c:v>1.9262005983408485E-4</c:v>
                </c:pt>
                <c:pt idx="2056">
                  <c:v>1.926200186414762E-4</c:v>
                </c:pt>
                <c:pt idx="2057">
                  <c:v>1.9261997781564537E-4</c:v>
                </c:pt>
                <c:pt idx="2058">
                  <c:v>1.9261993735334167E-4</c:v>
                </c:pt>
                <c:pt idx="2059">
                  <c:v>1.9261989725134318E-4</c:v>
                </c:pt>
                <c:pt idx="2060">
                  <c:v>1.9261985750645627E-4</c:v>
                </c:pt>
                <c:pt idx="2061">
                  <c:v>1.9261981811551554E-4</c:v>
                </c:pt>
                <c:pt idx="2062">
                  <c:v>1.9261977907538346E-4</c:v>
                </c:pt>
                <c:pt idx="2063">
                  <c:v>1.9261974038295017E-4</c:v>
                </c:pt>
                <c:pt idx="2064">
                  <c:v>1.9261970203513328E-4</c:v>
                </c:pt>
                <c:pt idx="2065">
                  <c:v>1.926196640288775E-4</c:v>
                </c:pt>
                <c:pt idx="2066">
                  <c:v>1.9261962636115456E-4</c:v>
                </c:pt>
                <c:pt idx="2067">
                  <c:v>1.926195837230091E-4</c:v>
                </c:pt>
                <c:pt idx="2068">
                  <c:v>1.9261954677064018E-4</c:v>
                </c:pt>
                <c:pt idx="2069">
                  <c:v>1.9261951014745934E-4</c:v>
                </c:pt>
                <c:pt idx="2070">
                  <c:v>1.9261947385054742E-4</c:v>
                </c:pt>
                <c:pt idx="2071">
                  <c:v>1.9261943787701098E-4</c:v>
                </c:pt>
                <c:pt idx="2072">
                  <c:v>1.9261940222398214E-4</c:v>
                </c:pt>
                <c:pt idx="2073">
                  <c:v>1.9261936688861828E-4</c:v>
                </c:pt>
                <c:pt idx="2074">
                  <c:v>1.9261933186810192E-4</c:v>
                </c:pt>
                <c:pt idx="2075">
                  <c:v>1.9261929715964037E-4</c:v>
                </c:pt>
                <c:pt idx="2076">
                  <c:v>1.9261926276046561E-4</c:v>
                </c:pt>
                <c:pt idx="2077">
                  <c:v>1.9261922866783409E-4</c:v>
                </c:pt>
                <c:pt idx="2078">
                  <c:v>1.926191948790264E-4</c:v>
                </c:pt>
                <c:pt idx="2079">
                  <c:v>1.9261916139134717E-4</c:v>
                </c:pt>
                <c:pt idx="2080">
                  <c:v>1.9261912820212477E-4</c:v>
                </c:pt>
                <c:pt idx="2081">
                  <c:v>1.9261907664427607E-4</c:v>
                </c:pt>
                <c:pt idx="2082">
                  <c:v>1.926190442104111E-4</c:v>
                </c:pt>
                <c:pt idx="2083">
                  <c:v>1.9261901206565264E-4</c:v>
                </c:pt>
                <c:pt idx="2084">
                  <c:v>1.9261898020743522E-4</c:v>
                </c:pt>
                <c:pt idx="2085">
                  <c:v>1.9261894863321598E-4</c:v>
                </c:pt>
                <c:pt idx="2086">
                  <c:v>1.9261891734047456E-4</c:v>
                </c:pt>
                <c:pt idx="2087">
                  <c:v>1.9261888632671285E-4</c:v>
                </c:pt>
                <c:pt idx="2088">
                  <c:v>1.9261885558945476E-4</c:v>
                </c:pt>
                <c:pt idx="2089">
                  <c:v>1.9261882512624609E-4</c:v>
                </c:pt>
                <c:pt idx="2090">
                  <c:v>1.9261879493465432E-4</c:v>
                </c:pt>
                <c:pt idx="2091">
                  <c:v>1.9261876501226838E-4</c:v>
                </c:pt>
                <c:pt idx="2092">
                  <c:v>1.9261873535669853E-4</c:v>
                </c:pt>
                <c:pt idx="2093">
                  <c:v>1.926187059655761E-4</c:v>
                </c:pt>
                <c:pt idx="2094">
                  <c:v>1.9261867683655339E-4</c:v>
                </c:pt>
                <c:pt idx="2095">
                  <c:v>1.9261864796730335E-4</c:v>
                </c:pt>
                <c:pt idx="2096">
                  <c:v>1.9261861935551959E-4</c:v>
                </c:pt>
                <c:pt idx="2097">
                  <c:v>1.9261859099891607E-4</c:v>
                </c:pt>
                <c:pt idx="2098">
                  <c:v>1.9261856289522685E-4</c:v>
                </c:pt>
                <c:pt idx="2099">
                  <c:v>1.9261853504220613E-4</c:v>
                </c:pt>
                <c:pt idx="2100">
                  <c:v>1.9261850743762786E-4</c:v>
                </c:pt>
                <c:pt idx="2101">
                  <c:v>1.9261848007928574E-4</c:v>
                </c:pt>
                <c:pt idx="2102">
                  <c:v>1.9261845296499291E-4</c:v>
                </c:pt>
                <c:pt idx="2103">
                  <c:v>1.9261842609258188E-4</c:v>
                </c:pt>
                <c:pt idx="2104">
                  <c:v>1.9261839945990423E-4</c:v>
                </c:pt>
                <c:pt idx="2105">
                  <c:v>1.9261837306483061E-4</c:v>
                </c:pt>
                <c:pt idx="2106">
                  <c:v>1.9261834690525043E-4</c:v>
                </c:pt>
                <c:pt idx="2107">
                  <c:v>1.9261832097907186E-4</c:v>
                </c:pt>
                <c:pt idx="2108">
                  <c:v>1.926182952842214E-4</c:v>
                </c:pt>
                <c:pt idx="2109">
                  <c:v>1.9261826981864399E-4</c:v>
                </c:pt>
                <c:pt idx="2110">
                  <c:v>1.9261824458030271E-4</c:v>
                </c:pt>
                <c:pt idx="2111">
                  <c:v>1.9261821956717865E-4</c:v>
                </c:pt>
                <c:pt idx="2112">
                  <c:v>1.9261819477727073E-4</c:v>
                </c:pt>
                <c:pt idx="2113">
                  <c:v>1.9261817020859557E-4</c:v>
                </c:pt>
                <c:pt idx="2114">
                  <c:v>1.9261814585918736E-4</c:v>
                </c:pt>
                <c:pt idx="2115">
                  <c:v>1.9261812172709762E-4</c:v>
                </c:pt>
                <c:pt idx="2116">
                  <c:v>1.926180978103951E-4</c:v>
                </c:pt>
                <c:pt idx="2117">
                  <c:v>1.9261807410716569E-4</c:v>
                </c:pt>
                <c:pt idx="2118">
                  <c:v>1.9261805061551214E-4</c:v>
                </c:pt>
                <c:pt idx="2119">
                  <c:v>1.9261802733355402E-4</c:v>
                </c:pt>
                <c:pt idx="2120">
                  <c:v>1.9261800425942748E-4</c:v>
                </c:pt>
                <c:pt idx="2121">
                  <c:v>1.9261798139128523E-4</c:v>
                </c:pt>
                <c:pt idx="2122">
                  <c:v>1.9261795872729627E-4</c:v>
                </c:pt>
                <c:pt idx="2123">
                  <c:v>1.9261793626564581E-4</c:v>
                </c:pt>
                <c:pt idx="2124">
                  <c:v>1.9261791400453511E-4</c:v>
                </c:pt>
                <c:pt idx="2125">
                  <c:v>1.9261789194218132E-4</c:v>
                </c:pt>
                <c:pt idx="2126">
                  <c:v>1.9261787007681739E-4</c:v>
                </c:pt>
                <c:pt idx="2127">
                  <c:v>1.9261784840669195E-4</c:v>
                </c:pt>
                <c:pt idx="2128">
                  <c:v>1.9261782693006901E-4</c:v>
                </c:pt>
                <c:pt idx="2129">
                  <c:v>1.9261780564522804E-4</c:v>
                </c:pt>
                <c:pt idx="2130">
                  <c:v>1.9261778455046367E-4</c:v>
                </c:pt>
                <c:pt idx="2131">
                  <c:v>1.926177636440857E-4</c:v>
                </c:pt>
                <c:pt idx="2132">
                  <c:v>1.9261774292441878E-4</c:v>
                </c:pt>
                <c:pt idx="2133">
                  <c:v>1.9261772238980251E-4</c:v>
                </c:pt>
                <c:pt idx="2134">
                  <c:v>1.9261770203859104E-4</c:v>
                </c:pt>
                <c:pt idx="2135">
                  <c:v>1.9261768186915325E-4</c:v>
                </c:pt>
                <c:pt idx="2136">
                  <c:v>1.9261766187987232E-4</c:v>
                </c:pt>
                <c:pt idx="2137">
                  <c:v>1.9261764206914581E-4</c:v>
                </c:pt>
                <c:pt idx="2138">
                  <c:v>1.9261762243538548E-4</c:v>
                </c:pt>
                <c:pt idx="2139">
                  <c:v>1.9261760297701707E-4</c:v>
                </c:pt>
                <c:pt idx="2140">
                  <c:v>1.9261758369248035E-4</c:v>
                </c:pt>
                <c:pt idx="2141">
                  <c:v>1.9261756458022883E-4</c:v>
                </c:pt>
                <c:pt idx="2142">
                  <c:v>1.926175456387298E-4</c:v>
                </c:pt>
                <c:pt idx="2143">
                  <c:v>1.9261752686646399E-4</c:v>
                </c:pt>
                <c:pt idx="2144">
                  <c:v>1.9261750826192573E-4</c:v>
                </c:pt>
                <c:pt idx="2145">
                  <c:v>1.9261748982362257E-4</c:v>
                </c:pt>
                <c:pt idx="2146">
                  <c:v>1.9261747155007532E-4</c:v>
                </c:pt>
                <c:pt idx="2147">
                  <c:v>1.9261745343981791E-4</c:v>
                </c:pt>
                <c:pt idx="2148">
                  <c:v>1.9261743549139719E-4</c:v>
                </c:pt>
                <c:pt idx="2149">
                  <c:v>1.9261741770337299E-4</c:v>
                </c:pt>
                <c:pt idx="2150">
                  <c:v>1.9261740007431777E-4</c:v>
                </c:pt>
                <c:pt idx="2151">
                  <c:v>1.9261738260281674E-4</c:v>
                </c:pt>
                <c:pt idx="2152">
                  <c:v>1.9261736528746755E-4</c:v>
                </c:pt>
                <c:pt idx="2153">
                  <c:v>1.9261734812688034E-4</c:v>
                </c:pt>
                <c:pt idx="2154">
                  <c:v>1.9261733111967756E-4</c:v>
                </c:pt>
                <c:pt idx="2155">
                  <c:v>1.9261731426449384E-4</c:v>
                </c:pt>
                <c:pt idx="2156">
                  <c:v>1.9261729755997589E-4</c:v>
                </c:pt>
                <c:pt idx="2157">
                  <c:v>1.9261728100478247E-4</c:v>
                </c:pt>
                <c:pt idx="2158">
                  <c:v>1.9261726459758417E-4</c:v>
                </c:pt>
                <c:pt idx="2159">
                  <c:v>1.9261724833706339E-4</c:v>
                </c:pt>
                <c:pt idx="2160">
                  <c:v>1.9261723222191416E-4</c:v>
                </c:pt>
                <c:pt idx="2161">
                  <c:v>1.9261721625084215E-4</c:v>
                </c:pt>
                <c:pt idx="2162">
                  <c:v>1.9261720042256449E-4</c:v>
                </c:pt>
                <c:pt idx="2163">
                  <c:v>1.9261718473580962E-4</c:v>
                </c:pt>
                <c:pt idx="2164">
                  <c:v>1.9261716918931733E-4</c:v>
                </c:pt>
                <c:pt idx="2165">
                  <c:v>1.9261715378183849E-4</c:v>
                </c:pt>
                <c:pt idx="2166">
                  <c:v>1.9261713851213515E-4</c:v>
                </c:pt>
                <c:pt idx="2167">
                  <c:v>1.9261712337898023E-4</c:v>
                </c:pt>
                <c:pt idx="2168">
                  <c:v>1.9261710838115761E-4</c:v>
                </c:pt>
                <c:pt idx="2169">
                  <c:v>1.9261709351746188E-4</c:v>
                </c:pt>
                <c:pt idx="2170">
                  <c:v>1.926170787866984E-4</c:v>
                </c:pt>
                <c:pt idx="2171">
                  <c:v>1.9261706418768304E-4</c:v>
                </c:pt>
                <c:pt idx="2172">
                  <c:v>1.9261704971924225E-4</c:v>
                </c:pt>
                <c:pt idx="2173">
                  <c:v>1.9261703538021277E-4</c:v>
                </c:pt>
                <c:pt idx="2174">
                  <c:v>1.9261702116944179E-4</c:v>
                </c:pt>
                <c:pt idx="2175">
                  <c:v>1.9261700708578664E-4</c:v>
                </c:pt>
                <c:pt idx="2176">
                  <c:v>1.9261699312811479E-4</c:v>
                </c:pt>
                <c:pt idx="2177">
                  <c:v>1.9261697929530378E-4</c:v>
                </c:pt>
                <c:pt idx="2178">
                  <c:v>1.9261696558624109E-4</c:v>
                </c:pt>
                <c:pt idx="2179">
                  <c:v>1.9261695199982408E-4</c:v>
                </c:pt>
                <c:pt idx="2180">
                  <c:v>1.9261693853495985E-4</c:v>
                </c:pt>
                <c:pt idx="2181">
                  <c:v>1.9261692519056527E-4</c:v>
                </c:pt>
                <c:pt idx="2182">
                  <c:v>1.9261691196556676E-4</c:v>
                </c:pt>
                <c:pt idx="2183">
                  <c:v>1.9261689885890023E-4</c:v>
                </c:pt>
                <c:pt idx="2184">
                  <c:v>1.9261688586951116E-4</c:v>
                </c:pt>
                <c:pt idx="2185">
                  <c:v>1.9261687299635424E-4</c:v>
                </c:pt>
                <c:pt idx="2186">
                  <c:v>1.9261686023839354E-4</c:v>
                </c:pt>
                <c:pt idx="2187">
                  <c:v>1.9261684759460225E-4</c:v>
                </c:pt>
                <c:pt idx="2188">
                  <c:v>1.9261683506396272E-4</c:v>
                </c:pt>
                <c:pt idx="2189">
                  <c:v>1.9261682264546629E-4</c:v>
                </c:pt>
                <c:pt idx="2190">
                  <c:v>1.9261681033811332E-4</c:v>
                </c:pt>
                <c:pt idx="2191">
                  <c:v>1.9261679814091293E-4</c:v>
                </c:pt>
                <c:pt idx="2192">
                  <c:v>1.9261678605288316E-4</c:v>
                </c:pt>
                <c:pt idx="2193">
                  <c:v>1.9261677407305064E-4</c:v>
                </c:pt>
                <c:pt idx="2194">
                  <c:v>1.9261676220045076E-4</c:v>
                </c:pt>
                <c:pt idx="2195">
                  <c:v>1.9261675043412741E-4</c:v>
                </c:pt>
                <c:pt idx="2196">
                  <c:v>1.9261673877313292E-4</c:v>
                </c:pt>
                <c:pt idx="2197">
                  <c:v>1.9261672721652815E-4</c:v>
                </c:pt>
                <c:pt idx="2198">
                  <c:v>1.9261671576338219E-4</c:v>
                </c:pt>
                <c:pt idx="2199">
                  <c:v>1.9261670441277244E-4</c:v>
                </c:pt>
                <c:pt idx="2200">
                  <c:v>1.9261669316378451E-4</c:v>
                </c:pt>
                <c:pt idx="2201">
                  <c:v>1.9261668201551207E-4</c:v>
                </c:pt>
                <c:pt idx="2202">
                  <c:v>1.926166709670569E-4</c:v>
                </c:pt>
                <c:pt idx="2203">
                  <c:v>1.9261666001752875E-4</c:v>
                </c:pt>
                <c:pt idx="2204">
                  <c:v>1.9261664916604519E-4</c:v>
                </c:pt>
                <c:pt idx="2205">
                  <c:v>1.9261663841173174E-4</c:v>
                </c:pt>
                <c:pt idx="2206">
                  <c:v>1.9261662775372165E-4</c:v>
                </c:pt>
                <c:pt idx="2207">
                  <c:v>1.9261661719115579E-4</c:v>
                </c:pt>
                <c:pt idx="2208">
                  <c:v>1.9261660672318276E-4</c:v>
                </c:pt>
                <c:pt idx="2209">
                  <c:v>1.9261659634895871E-4</c:v>
                </c:pt>
                <c:pt idx="2210">
                  <c:v>1.9261658606764724E-4</c:v>
                </c:pt>
                <c:pt idx="2211">
                  <c:v>1.9261657587841939E-4</c:v>
                </c:pt>
                <c:pt idx="2212">
                  <c:v>1.9261656578045358E-4</c:v>
                </c:pt>
                <c:pt idx="2213">
                  <c:v>1.9261655577293554E-4</c:v>
                </c:pt>
                <c:pt idx="2214">
                  <c:v>1.926165458550582E-4</c:v>
                </c:pt>
                <c:pt idx="2215">
                  <c:v>1.9261653602602167E-4</c:v>
                </c:pt>
                <c:pt idx="2216">
                  <c:v>1.9261652628503319E-4</c:v>
                </c:pt>
                <c:pt idx="2217">
                  <c:v>1.9261651663130702E-4</c:v>
                </c:pt>
                <c:pt idx="2218">
                  <c:v>1.926165070640644E-4</c:v>
                </c:pt>
                <c:pt idx="2219">
                  <c:v>1.9261649758253353E-4</c:v>
                </c:pt>
                <c:pt idx="2220">
                  <c:v>1.926164881859494E-4</c:v>
                </c:pt>
                <c:pt idx="2221">
                  <c:v>1.9261647887355385E-4</c:v>
                </c:pt>
                <c:pt idx="2222">
                  <c:v>1.9261646964459546E-4</c:v>
                </c:pt>
                <c:pt idx="2223">
                  <c:v>1.9261646049832944E-4</c:v>
                </c:pt>
                <c:pt idx="2224">
                  <c:v>1.9261645143401766E-4</c:v>
                </c:pt>
                <c:pt idx="2225">
                  <c:v>1.9261644245092857E-4</c:v>
                </c:pt>
                <c:pt idx="2226">
                  <c:v>1.9261643354833704E-4</c:v>
                </c:pt>
                <c:pt idx="2227">
                  <c:v>1.926164247255245E-4</c:v>
                </c:pt>
                <c:pt idx="2228">
                  <c:v>1.9261641598177867E-4</c:v>
                </c:pt>
                <c:pt idx="2229">
                  <c:v>1.9261640731639364E-4</c:v>
                </c:pt>
                <c:pt idx="2230">
                  <c:v>1.9261639872866979E-4</c:v>
                </c:pt>
                <c:pt idx="2231">
                  <c:v>1.9261639021791367E-4</c:v>
                </c:pt>
                <c:pt idx="2232">
                  <c:v>1.9261638178343809E-4</c:v>
                </c:pt>
                <c:pt idx="2233">
                  <c:v>1.9261637342456186E-4</c:v>
                </c:pt>
                <c:pt idx="2234">
                  <c:v>1.9261636514060991E-4</c:v>
                </c:pt>
                <c:pt idx="2235">
                  <c:v>1.9261635693091316E-4</c:v>
                </c:pt>
                <c:pt idx="2236">
                  <c:v>1.9261634879480849E-4</c:v>
                </c:pt>
                <c:pt idx="2237">
                  <c:v>1.9261634073163865E-4</c:v>
                </c:pt>
                <c:pt idx="2238">
                  <c:v>1.9261633274075227E-4</c:v>
                </c:pt>
                <c:pt idx="2239">
                  <c:v>1.9261632482150373E-4</c:v>
                </c:pt>
                <c:pt idx="2240">
                  <c:v>1.926163169732532E-4</c:v>
                </c:pt>
                <c:pt idx="2241">
                  <c:v>1.9261630919536649E-4</c:v>
                </c:pt>
                <c:pt idx="2242">
                  <c:v>1.926163014872151E-4</c:v>
                </c:pt>
                <c:pt idx="2243">
                  <c:v>1.926162938481761E-4</c:v>
                </c:pt>
                <c:pt idx="2244">
                  <c:v>1.9261628627763211E-4</c:v>
                </c:pt>
                <c:pt idx="2245">
                  <c:v>1.9261627877497118E-4</c:v>
                </c:pt>
                <c:pt idx="2246">
                  <c:v>1.9261627133958692E-4</c:v>
                </c:pt>
                <c:pt idx="2247">
                  <c:v>1.9261626397087822E-4</c:v>
                </c:pt>
                <c:pt idx="2248">
                  <c:v>1.926162566682494E-4</c:v>
                </c:pt>
                <c:pt idx="2249">
                  <c:v>1.9261624943111004E-4</c:v>
                </c:pt>
                <c:pt idx="2250">
                  <c:v>1.9261624225887499E-4</c:v>
                </c:pt>
                <c:pt idx="2251">
                  <c:v>1.9261623515096427E-4</c:v>
                </c:pt>
                <c:pt idx="2252">
                  <c:v>1.9261622810680314E-4</c:v>
                </c:pt>
                <c:pt idx="2253">
                  <c:v>1.9261622112582186E-4</c:v>
                </c:pt>
                <c:pt idx="2254">
                  <c:v>1.9261621420745589E-4</c:v>
                </c:pt>
                <c:pt idx="2255">
                  <c:v>1.9261620735114561E-4</c:v>
                </c:pt>
                <c:pt idx="2256">
                  <c:v>1.9261620055633643E-4</c:v>
                </c:pt>
                <c:pt idx="2257">
                  <c:v>1.9261619382247871E-4</c:v>
                </c:pt>
                <c:pt idx="2258">
                  <c:v>1.9261618714902764E-4</c:v>
                </c:pt>
                <c:pt idx="2259">
                  <c:v>1.9261618053544328E-4</c:v>
                </c:pt>
                <c:pt idx="2260">
                  <c:v>1.9261617398119059E-4</c:v>
                </c:pt>
                <c:pt idx="2261">
                  <c:v>1.9261616748573915E-4</c:v>
                </c:pt>
                <c:pt idx="2262">
                  <c:v>1.9261616104856335E-4</c:v>
                </c:pt>
                <c:pt idx="2263">
                  <c:v>1.9261615466914224E-4</c:v>
                </c:pt>
                <c:pt idx="2264">
                  <c:v>1.9261614834695953E-4</c:v>
                </c:pt>
                <c:pt idx="2265">
                  <c:v>1.9261614208150344E-4</c:v>
                </c:pt>
                <c:pt idx="2266">
                  <c:v>1.9261613587226686E-4</c:v>
                </c:pt>
                <c:pt idx="2267">
                  <c:v>1.9261612971874714E-4</c:v>
                </c:pt>
                <c:pt idx="2268">
                  <c:v>1.926161236204461E-4</c:v>
                </c:pt>
                <c:pt idx="2269">
                  <c:v>1.9261611757687001E-4</c:v>
                </c:pt>
                <c:pt idx="2270">
                  <c:v>1.9261611158752953E-4</c:v>
                </c:pt>
                <c:pt idx="2271">
                  <c:v>1.9261610565193967E-4</c:v>
                </c:pt>
                <c:pt idx="2272">
                  <c:v>1.9261609976961981E-4</c:v>
                </c:pt>
                <c:pt idx="2273">
                  <c:v>1.9261609394009352E-4</c:v>
                </c:pt>
                <c:pt idx="2274">
                  <c:v>1.9261608816288872E-4</c:v>
                </c:pt>
                <c:pt idx="2275">
                  <c:v>1.9261608162383595E-4</c:v>
                </c:pt>
                <c:pt idx="2276">
                  <c:v>1.9261607595717821E-4</c:v>
                </c:pt>
                <c:pt idx="2277">
                  <c:v>1.926160703413853E-4</c:v>
                </c:pt>
                <c:pt idx="2278">
                  <c:v>1.9261606477600222E-4</c:v>
                </c:pt>
                <c:pt idx="2279">
                  <c:v>1.9261605926057811E-4</c:v>
                </c:pt>
                <c:pt idx="2280">
                  <c:v>1.9261605379466607E-4</c:v>
                </c:pt>
                <c:pt idx="2281">
                  <c:v>1.9261604837782321E-4</c:v>
                </c:pt>
                <c:pt idx="2282">
                  <c:v>1.9261604300961052E-4</c:v>
                </c:pt>
                <c:pt idx="2283">
                  <c:v>1.9261603768959304E-4</c:v>
                </c:pt>
                <c:pt idx="2284">
                  <c:v>1.9261603241733954E-4</c:v>
                </c:pt>
                <c:pt idx="2285">
                  <c:v>1.9261602719242271E-4</c:v>
                </c:pt>
                <c:pt idx="2286">
                  <c:v>1.9261602201441902E-4</c:v>
                </c:pt>
                <c:pt idx="2287">
                  <c:v>1.9261601688290875E-4</c:v>
                </c:pt>
                <c:pt idx="2288">
                  <c:v>1.9261601179747587E-4</c:v>
                </c:pt>
                <c:pt idx="2289">
                  <c:v>1.9261600675770811E-4</c:v>
                </c:pt>
                <c:pt idx="2290">
                  <c:v>1.9261600176319682E-4</c:v>
                </c:pt>
                <c:pt idx="2291">
                  <c:v>1.9261599681353703E-4</c:v>
                </c:pt>
                <c:pt idx="2292">
                  <c:v>1.9261599190832735E-4</c:v>
                </c:pt>
                <c:pt idx="2293">
                  <c:v>1.9261598635629206E-4</c:v>
                </c:pt>
                <c:pt idx="2294">
                  <c:v>1.9261598154499772E-4</c:v>
                </c:pt>
                <c:pt idx="2295">
                  <c:v>1.9261597677691522E-4</c:v>
                </c:pt>
                <c:pt idx="2296">
                  <c:v>1.9261597205165776E-4</c:v>
                </c:pt>
                <c:pt idx="2297">
                  <c:v>1.9261596736884208E-4</c:v>
                </c:pt>
                <c:pt idx="2298">
                  <c:v>1.9261596272808829E-4</c:v>
                </c:pt>
                <c:pt idx="2299">
                  <c:v>1.9261595812901987E-4</c:v>
                </c:pt>
                <c:pt idx="2300">
                  <c:v>1.9261595357126366E-4</c:v>
                </c:pt>
                <c:pt idx="2301">
                  <c:v>1.9261594905444987E-4</c:v>
                </c:pt>
                <c:pt idx="2302">
                  <c:v>1.9261594457821199E-4</c:v>
                </c:pt>
                <c:pt idx="2303">
                  <c:v>1.9261594014218674E-4</c:v>
                </c:pt>
                <c:pt idx="2304">
                  <c:v>1.9261593574601411E-4</c:v>
                </c:pt>
                <c:pt idx="2305">
                  <c:v>1.926159313893373E-4</c:v>
                </c:pt>
                <c:pt idx="2306">
                  <c:v>1.9261592707180272E-4</c:v>
                </c:pt>
                <c:pt idx="2307">
                  <c:v>1.9261592279305989E-4</c:v>
                </c:pt>
                <c:pt idx="2308">
                  <c:v>1.9261591855276143E-4</c:v>
                </c:pt>
                <c:pt idx="2309">
                  <c:v>1.9261591435056316E-4</c:v>
                </c:pt>
                <c:pt idx="2310">
                  <c:v>1.9261591018612386E-4</c:v>
                </c:pt>
                <c:pt idx="2311">
                  <c:v>1.9261590605910541E-4</c:v>
                </c:pt>
                <c:pt idx="2312">
                  <c:v>1.9261590196917273E-4</c:v>
                </c:pt>
                <c:pt idx="2313">
                  <c:v>1.9261589791599369E-4</c:v>
                </c:pt>
                <c:pt idx="2314">
                  <c:v>1.9261589389923909E-4</c:v>
                </c:pt>
                <c:pt idx="2315">
                  <c:v>1.9261588991858274E-4</c:v>
                </c:pt>
                <c:pt idx="2316">
                  <c:v>1.9261588597370134E-4</c:v>
                </c:pt>
                <c:pt idx="2317">
                  <c:v>1.9261588206427444E-4</c:v>
                </c:pt>
                <c:pt idx="2318">
                  <c:v>1.9261587818998448E-4</c:v>
                </c:pt>
                <c:pt idx="2319">
                  <c:v>1.926158743505167E-4</c:v>
                </c:pt>
                <c:pt idx="2320">
                  <c:v>1.9261587054555921E-4</c:v>
                </c:pt>
                <c:pt idx="2321">
                  <c:v>1.9261586677480285E-4</c:v>
                </c:pt>
                <c:pt idx="2322">
                  <c:v>1.9261586303794125E-4</c:v>
                </c:pt>
                <c:pt idx="2323">
                  <c:v>1.9261585933467076E-4</c:v>
                </c:pt>
                <c:pt idx="2324">
                  <c:v>1.926158556646904E-4</c:v>
                </c:pt>
                <c:pt idx="2325">
                  <c:v>1.9261585202770196E-4</c:v>
                </c:pt>
                <c:pt idx="2326">
                  <c:v>1.9261584842340985E-4</c:v>
                </c:pt>
                <c:pt idx="2327">
                  <c:v>1.9261584434387947E-4</c:v>
                </c:pt>
                <c:pt idx="2328">
                  <c:v>1.9261584080866774E-4</c:v>
                </c:pt>
                <c:pt idx="2329">
                  <c:v>1.926158373052404E-4</c:v>
                </c:pt>
                <c:pt idx="2330">
                  <c:v>1.9261583383331263E-4</c:v>
                </c:pt>
                <c:pt idx="2331">
                  <c:v>1.9261583039260213E-4</c:v>
                </c:pt>
                <c:pt idx="2332">
                  <c:v>1.9261582698282921E-4</c:v>
                </c:pt>
                <c:pt idx="2333">
                  <c:v>1.9261582360371654E-4</c:v>
                </c:pt>
                <c:pt idx="2334">
                  <c:v>1.926158202549894E-4</c:v>
                </c:pt>
                <c:pt idx="2335">
                  <c:v>1.9261581693637547E-4</c:v>
                </c:pt>
                <c:pt idx="2336">
                  <c:v>1.9261581364760482E-4</c:v>
                </c:pt>
                <c:pt idx="2337">
                  <c:v>1.9261581038840995E-4</c:v>
                </c:pt>
                <c:pt idx="2338">
                  <c:v>1.9261580715852585E-4</c:v>
                </c:pt>
                <c:pt idx="2339">
                  <c:v>1.9261580395768971E-4</c:v>
                </c:pt>
                <c:pt idx="2340">
                  <c:v>1.9261580078564118E-4</c:v>
                </c:pt>
                <c:pt idx="2341">
                  <c:v>1.9261579585853631E-4</c:v>
                </c:pt>
                <c:pt idx="2342">
                  <c:v>1.9261579275933364E-4</c:v>
                </c:pt>
                <c:pt idx="2343">
                  <c:v>1.9261578968800752E-4</c:v>
                </c:pt>
                <c:pt idx="2344">
                  <c:v>1.9261578664430795E-4</c:v>
                </c:pt>
                <c:pt idx="2345">
                  <c:v>1.926157836279873E-4</c:v>
                </c:pt>
                <c:pt idx="2346">
                  <c:v>1.9261578063880011E-4</c:v>
                </c:pt>
                <c:pt idx="2347">
                  <c:v>1.9261577767650304E-4</c:v>
                </c:pt>
                <c:pt idx="2348">
                  <c:v>1.9261577474085506E-4</c:v>
                </c:pt>
                <c:pt idx="2349">
                  <c:v>1.9261577183161713E-4</c:v>
                </c:pt>
                <c:pt idx="2350">
                  <c:v>1.9261576894855249E-4</c:v>
                </c:pt>
                <c:pt idx="2351">
                  <c:v>1.9261576609142642E-4</c:v>
                </c:pt>
                <c:pt idx="2352">
                  <c:v>1.9261576326000632E-4</c:v>
                </c:pt>
                <c:pt idx="2353">
                  <c:v>1.9261576045406166E-4</c:v>
                </c:pt>
                <c:pt idx="2354">
                  <c:v>1.9261575767336398E-4</c:v>
                </c:pt>
                <c:pt idx="2355">
                  <c:v>1.9261575491768681E-4</c:v>
                </c:pt>
                <c:pt idx="2356">
                  <c:v>1.926157521868058E-4</c:v>
                </c:pt>
                <c:pt idx="2357">
                  <c:v>1.9261574948049851E-4</c:v>
                </c:pt>
                <c:pt idx="2358">
                  <c:v>1.9261574679854457E-4</c:v>
                </c:pt>
                <c:pt idx="2359">
                  <c:v>1.9261574414072548E-4</c:v>
                </c:pt>
                <c:pt idx="2360">
                  <c:v>1.9261574150682481E-4</c:v>
                </c:pt>
                <c:pt idx="2361">
                  <c:v>1.92615738896628E-4</c:v>
                </c:pt>
                <c:pt idx="2362">
                  <c:v>1.9261573630992239E-4</c:v>
                </c:pt>
                <c:pt idx="2363">
                  <c:v>1.9261573374649725E-4</c:v>
                </c:pt>
                <c:pt idx="2364">
                  <c:v>1.9261573120614371E-4</c:v>
                </c:pt>
                <c:pt idx="2365">
                  <c:v>1.9261572868865484E-4</c:v>
                </c:pt>
                <c:pt idx="2366">
                  <c:v>1.9261572619382544E-4</c:v>
                </c:pt>
                <c:pt idx="2367">
                  <c:v>1.9261572372145224E-4</c:v>
                </c:pt>
                <c:pt idx="2368">
                  <c:v>1.9261572127133377E-4</c:v>
                </c:pt>
                <c:pt idx="2369">
                  <c:v>1.9261571884327032E-4</c:v>
                </c:pt>
                <c:pt idx="2370">
                  <c:v>1.9261571643706401E-4</c:v>
                </c:pt>
                <c:pt idx="2371">
                  <c:v>1.9261571405251873E-4</c:v>
                </c:pt>
                <c:pt idx="2372">
                  <c:v>1.9261571168944006E-4</c:v>
                </c:pt>
                <c:pt idx="2373">
                  <c:v>1.9261570934763538E-4</c:v>
                </c:pt>
                <c:pt idx="2374">
                  <c:v>1.9261570702691378E-4</c:v>
                </c:pt>
                <c:pt idx="2375">
                  <c:v>1.9261570472708608E-4</c:v>
                </c:pt>
                <c:pt idx="2376">
                  <c:v>1.9261570244796472E-4</c:v>
                </c:pt>
                <c:pt idx="2377">
                  <c:v>1.9261570018936388E-4</c:v>
                </c:pt>
                <c:pt idx="2378">
                  <c:v>1.9261569795109941E-4</c:v>
                </c:pt>
                <c:pt idx="2379">
                  <c:v>1.9261569573298873E-4</c:v>
                </c:pt>
                <c:pt idx="2380">
                  <c:v>1.9261569353485098E-4</c:v>
                </c:pt>
                <c:pt idx="2381">
                  <c:v>1.9261569135650689E-4</c:v>
                </c:pt>
                <c:pt idx="2382">
                  <c:v>1.9261568919777875E-4</c:v>
                </c:pt>
                <c:pt idx="2383">
                  <c:v>1.9261568705849049E-4</c:v>
                </c:pt>
                <c:pt idx="2384">
                  <c:v>1.9261568493846761E-4</c:v>
                </c:pt>
                <c:pt idx="2385">
                  <c:v>1.9261568283753715E-4</c:v>
                </c:pt>
                <c:pt idx="2386">
                  <c:v>1.9261568075552773E-4</c:v>
                </c:pt>
                <c:pt idx="2387">
                  <c:v>1.9261567869226944E-4</c:v>
                </c:pt>
                <c:pt idx="2388">
                  <c:v>1.9261567664759395E-4</c:v>
                </c:pt>
                <c:pt idx="2389">
                  <c:v>1.9261567462133442E-4</c:v>
                </c:pt>
                <c:pt idx="2390">
                  <c:v>1.9261567261332551E-4</c:v>
                </c:pt>
                <c:pt idx="2391">
                  <c:v>1.9261567062340334E-4</c:v>
                </c:pt>
                <c:pt idx="2392">
                  <c:v>1.926156686514055E-4</c:v>
                </c:pt>
                <c:pt idx="2393">
                  <c:v>1.9261566669717103E-4</c:v>
                </c:pt>
                <c:pt idx="2394">
                  <c:v>1.9261566476054044E-4</c:v>
                </c:pt>
                <c:pt idx="2395">
                  <c:v>1.926156628413556E-4</c:v>
                </c:pt>
                <c:pt idx="2396">
                  <c:v>1.9261566093945991E-4</c:v>
                </c:pt>
                <c:pt idx="2397">
                  <c:v>1.9261565905469806E-4</c:v>
                </c:pt>
                <c:pt idx="2398">
                  <c:v>1.926156571869162E-4</c:v>
                </c:pt>
                <c:pt idx="2399">
                  <c:v>1.9261565533596178E-4</c:v>
                </c:pt>
                <c:pt idx="2400">
                  <c:v>1.9261565350168371E-4</c:v>
                </c:pt>
                <c:pt idx="2401">
                  <c:v>1.9261565168393217E-4</c:v>
                </c:pt>
                <c:pt idx="2402">
                  <c:v>1.9261564988255878E-4</c:v>
                </c:pt>
                <c:pt idx="2403">
                  <c:v>1.9261564809741635E-4</c:v>
                </c:pt>
                <c:pt idx="2404">
                  <c:v>1.9261564632835912E-4</c:v>
                </c:pt>
                <c:pt idx="2405">
                  <c:v>1.9261564457524261E-4</c:v>
                </c:pt>
                <c:pt idx="2406">
                  <c:v>1.9261564283792361E-4</c:v>
                </c:pt>
                <c:pt idx="2407">
                  <c:v>1.9261564111626019E-4</c:v>
                </c:pt>
                <c:pt idx="2408">
                  <c:v>1.9261563941011173E-4</c:v>
                </c:pt>
                <c:pt idx="2409">
                  <c:v>1.9261563771933883E-4</c:v>
                </c:pt>
                <c:pt idx="2410">
                  <c:v>1.9261563604380333E-4</c:v>
                </c:pt>
                <c:pt idx="2411">
                  <c:v>1.9261563438336836E-4</c:v>
                </c:pt>
                <c:pt idx="2412">
                  <c:v>1.9261563273789825E-4</c:v>
                </c:pt>
                <c:pt idx="2413">
                  <c:v>1.9261563110725851E-4</c:v>
                </c:pt>
                <c:pt idx="2414">
                  <c:v>1.9261562949131588E-4</c:v>
                </c:pt>
                <c:pt idx="2415">
                  <c:v>1.9261562788993832E-4</c:v>
                </c:pt>
                <c:pt idx="2416">
                  <c:v>1.9261562630299496E-4</c:v>
                </c:pt>
                <c:pt idx="2417">
                  <c:v>1.9261562473035605E-4</c:v>
                </c:pt>
                <c:pt idx="2418">
                  <c:v>1.9261562317189306E-4</c:v>
                </c:pt>
                <c:pt idx="2419">
                  <c:v>1.9261562162747862E-4</c:v>
                </c:pt>
                <c:pt idx="2420">
                  <c:v>1.9261562009698644E-4</c:v>
                </c:pt>
                <c:pt idx="2421">
                  <c:v>1.9261561858029141E-4</c:v>
                </c:pt>
                <c:pt idx="2422">
                  <c:v>1.9261561707726953E-4</c:v>
                </c:pt>
                <c:pt idx="2423">
                  <c:v>1.926156155877979E-4</c:v>
                </c:pt>
                <c:pt idx="2424">
                  <c:v>1.9261561411175471E-4</c:v>
                </c:pt>
                <c:pt idx="2425">
                  <c:v>1.9261561264901931E-4</c:v>
                </c:pt>
                <c:pt idx="2426">
                  <c:v>1.9261561119947201E-4</c:v>
                </c:pt>
                <c:pt idx="2427">
                  <c:v>1.9261560976299434E-4</c:v>
                </c:pt>
                <c:pt idx="2428">
                  <c:v>1.9261560833946876E-4</c:v>
                </c:pt>
                <c:pt idx="2429">
                  <c:v>1.9261560692877884E-4</c:v>
                </c:pt>
                <c:pt idx="2430">
                  <c:v>1.9261560553080921E-4</c:v>
                </c:pt>
                <c:pt idx="2431">
                  <c:v>1.9261560414544552E-4</c:v>
                </c:pt>
                <c:pt idx="2432">
                  <c:v>1.9261560277257438E-4</c:v>
                </c:pt>
                <c:pt idx="2433">
                  <c:v>1.9261560141208356E-4</c:v>
                </c:pt>
                <c:pt idx="2434">
                  <c:v>1.9261560006386168E-4</c:v>
                </c:pt>
                <c:pt idx="2435">
                  <c:v>1.9261559872779844E-4</c:v>
                </c:pt>
                <c:pt idx="2436">
                  <c:v>1.9261559740378457E-4</c:v>
                </c:pt>
                <c:pt idx="2437">
                  <c:v>1.9261559609171165E-4</c:v>
                </c:pt>
                <c:pt idx="2438">
                  <c:v>1.9261559479147235E-4</c:v>
                </c:pt>
                <c:pt idx="2439">
                  <c:v>1.9261559350296028E-4</c:v>
                </c:pt>
                <c:pt idx="2440">
                  <c:v>1.9261559222606993E-4</c:v>
                </c:pt>
                <c:pt idx="2441">
                  <c:v>1.9261559096069679E-4</c:v>
                </c:pt>
                <c:pt idx="2442">
                  <c:v>1.9261558970673734E-4</c:v>
                </c:pt>
                <c:pt idx="2443">
                  <c:v>1.9261558846408888E-4</c:v>
                </c:pt>
                <c:pt idx="2444">
                  <c:v>1.926155872326497E-4</c:v>
                </c:pt>
                <c:pt idx="2445">
                  <c:v>1.9261558601231898E-4</c:v>
                </c:pt>
                <c:pt idx="2446">
                  <c:v>1.9261558480299684E-4</c:v>
                </c:pt>
                <c:pt idx="2447">
                  <c:v>1.9261558360458421E-4</c:v>
                </c:pt>
                <c:pt idx="2448">
                  <c:v>1.9261558241698301E-4</c:v>
                </c:pt>
                <c:pt idx="2449">
                  <c:v>1.9261558124009597E-4</c:v>
                </c:pt>
                <c:pt idx="2450">
                  <c:v>1.9261558007382671E-4</c:v>
                </c:pt>
                <c:pt idx="2451">
                  <c:v>1.9261557891807975E-4</c:v>
                </c:pt>
                <c:pt idx="2452">
                  <c:v>1.9261557777276039E-4</c:v>
                </c:pt>
                <c:pt idx="2453">
                  <c:v>1.9261557663777484E-4</c:v>
                </c:pt>
                <c:pt idx="2454">
                  <c:v>1.9261557551303015E-4</c:v>
                </c:pt>
                <c:pt idx="2455">
                  <c:v>1.9261557439843416E-4</c:v>
                </c:pt>
                <c:pt idx="2456">
                  <c:v>1.9261557329389555E-4</c:v>
                </c:pt>
                <c:pt idx="2457">
                  <c:v>1.926155721993239E-4</c:v>
                </c:pt>
                <c:pt idx="2458">
                  <c:v>1.9261557111462948E-4</c:v>
                </c:pt>
                <c:pt idx="2459">
                  <c:v>1.9261557003972342E-4</c:v>
                </c:pt>
                <c:pt idx="2460">
                  <c:v>1.9261556897451766E-4</c:v>
                </c:pt>
                <c:pt idx="2461">
                  <c:v>1.9261556791892493E-4</c:v>
                </c:pt>
                <c:pt idx="2462">
                  <c:v>1.926155668728587E-4</c:v>
                </c:pt>
                <c:pt idx="2463">
                  <c:v>1.9261556583623324E-4</c:v>
                </c:pt>
                <c:pt idx="2464">
                  <c:v>1.9261556480896361E-4</c:v>
                </c:pt>
                <c:pt idx="2465">
                  <c:v>1.9261556379096561E-4</c:v>
                </c:pt>
                <c:pt idx="2466">
                  <c:v>1.9261556278215582E-4</c:v>
                </c:pt>
                <c:pt idx="2467">
                  <c:v>1.9261556178245152E-4</c:v>
                </c:pt>
                <c:pt idx="2468">
                  <c:v>1.9261556079177078E-4</c:v>
                </c:pt>
                <c:pt idx="2469">
                  <c:v>1.9261555981003235E-4</c:v>
                </c:pt>
                <c:pt idx="2470">
                  <c:v>1.9261555883715579E-4</c:v>
                </c:pt>
                <c:pt idx="2471">
                  <c:v>1.9261555787306132E-4</c:v>
                </c:pt>
                <c:pt idx="2472">
                  <c:v>1.9261555691766987E-4</c:v>
                </c:pt>
                <c:pt idx="2473">
                  <c:v>1.9261555597090314E-4</c:v>
                </c:pt>
                <c:pt idx="2474">
                  <c:v>1.9261555503268345E-4</c:v>
                </c:pt>
                <c:pt idx="2475">
                  <c:v>1.926155541029339E-4</c:v>
                </c:pt>
                <c:pt idx="2476">
                  <c:v>1.9261555318157825E-4</c:v>
                </c:pt>
                <c:pt idx="2477">
                  <c:v>1.9261555226854086E-4</c:v>
                </c:pt>
                <c:pt idx="2478">
                  <c:v>1.9261555136374693E-4</c:v>
                </c:pt>
                <c:pt idx="2479">
                  <c:v>1.926155504671222E-4</c:v>
                </c:pt>
                <c:pt idx="2480">
                  <c:v>1.9261554957859312E-4</c:v>
                </c:pt>
                <c:pt idx="2481">
                  <c:v>1.9261554869808684E-4</c:v>
                </c:pt>
                <c:pt idx="2482">
                  <c:v>1.9261554782553107E-4</c:v>
                </c:pt>
                <c:pt idx="2483">
                  <c:v>1.9261554696085425E-4</c:v>
                </c:pt>
                <c:pt idx="2484">
                  <c:v>1.9261554610398548E-4</c:v>
                </c:pt>
                <c:pt idx="2485">
                  <c:v>1.9261554525485438E-4</c:v>
                </c:pt>
                <c:pt idx="2486">
                  <c:v>1.9261554441339131E-4</c:v>
                </c:pt>
                <c:pt idx="2487">
                  <c:v>1.9261554357952721E-4</c:v>
                </c:pt>
                <c:pt idx="2488">
                  <c:v>1.9261554275319366E-4</c:v>
                </c:pt>
                <c:pt idx="2489">
                  <c:v>1.9261554193432284E-4</c:v>
                </c:pt>
                <c:pt idx="2490">
                  <c:v>1.9261554112284755E-4</c:v>
                </c:pt>
                <c:pt idx="2491">
                  <c:v>1.9261554031870117E-4</c:v>
                </c:pt>
                <c:pt idx="2492">
                  <c:v>1.926155395218177E-4</c:v>
                </c:pt>
                <c:pt idx="2493">
                  <c:v>1.9261553873213175E-4</c:v>
                </c:pt>
                <c:pt idx="2494">
                  <c:v>1.9261553794957845E-4</c:v>
                </c:pt>
                <c:pt idx="2495">
                  <c:v>1.9261553717409358E-4</c:v>
                </c:pt>
                <c:pt idx="2496">
                  <c:v>1.9261553640561349E-4</c:v>
                </c:pt>
                <c:pt idx="2497">
                  <c:v>1.9261553564407506E-4</c:v>
                </c:pt>
                <c:pt idx="2498">
                  <c:v>1.9261553488941576E-4</c:v>
                </c:pt>
                <c:pt idx="2499">
                  <c:v>1.9261553414157362E-4</c:v>
                </c:pt>
                <c:pt idx="2500">
                  <c:v>1.9261553340048726E-4</c:v>
                </c:pt>
                <c:pt idx="2501">
                  <c:v>1.9261553266609579E-4</c:v>
                </c:pt>
                <c:pt idx="2502">
                  <c:v>1.926155319383389E-4</c:v>
                </c:pt>
                <c:pt idx="2503">
                  <c:v>1.9261553121715684E-4</c:v>
                </c:pt>
                <c:pt idx="2504">
                  <c:v>1.9261553050249036E-4</c:v>
                </c:pt>
                <c:pt idx="2505">
                  <c:v>1.9261552979428075E-4</c:v>
                </c:pt>
                <c:pt idx="2506">
                  <c:v>1.9261552909246985E-4</c:v>
                </c:pt>
                <c:pt idx="2507">
                  <c:v>1.9261552839699999E-4</c:v>
                </c:pt>
                <c:pt idx="2508">
                  <c:v>1.9261552770781406E-4</c:v>
                </c:pt>
                <c:pt idx="2509">
                  <c:v>1.9261552702485541E-4</c:v>
                </c:pt>
                <c:pt idx="2510">
                  <c:v>1.9261552634806795E-4</c:v>
                </c:pt>
                <c:pt idx="2511">
                  <c:v>1.9261552567739607E-4</c:v>
                </c:pt>
                <c:pt idx="2512">
                  <c:v>1.9261552501278464E-4</c:v>
                </c:pt>
                <c:pt idx="2513">
                  <c:v>1.9261552435417907E-4</c:v>
                </c:pt>
                <c:pt idx="2514">
                  <c:v>1.9261552370152522E-4</c:v>
                </c:pt>
                <c:pt idx="2515">
                  <c:v>1.9261552305476946E-4</c:v>
                </c:pt>
                <c:pt idx="2516">
                  <c:v>1.926155224138586E-4</c:v>
                </c:pt>
                <c:pt idx="2517">
                  <c:v>1.9261552177874005E-4</c:v>
                </c:pt>
                <c:pt idx="2518">
                  <c:v>1.926155211493615E-4</c:v>
                </c:pt>
                <c:pt idx="2519">
                  <c:v>1.926155205256713E-4</c:v>
                </c:pt>
                <c:pt idx="2520">
                  <c:v>1.9261551990761814E-4</c:v>
                </c:pt>
                <c:pt idx="2521">
                  <c:v>1.9261551929515119E-4</c:v>
                </c:pt>
                <c:pt idx="2522">
                  <c:v>1.9261551868822013E-4</c:v>
                </c:pt>
                <c:pt idx="2523">
                  <c:v>1.9261551808677507E-4</c:v>
                </c:pt>
                <c:pt idx="2524">
                  <c:v>1.926155174907665E-4</c:v>
                </c:pt>
                <c:pt idx="2525">
                  <c:v>1.926155169001455E-4</c:v>
                </c:pt>
                <c:pt idx="2526">
                  <c:v>1.9261551631486341E-4</c:v>
                </c:pt>
                <c:pt idx="2527">
                  <c:v>1.9261551573487217E-4</c:v>
                </c:pt>
                <c:pt idx="2528">
                  <c:v>1.9261551516012404E-4</c:v>
                </c:pt>
                <c:pt idx="2529">
                  <c:v>1.9261551459057174E-4</c:v>
                </c:pt>
                <c:pt idx="2530">
                  <c:v>1.9261551402616848E-4</c:v>
                </c:pt>
                <c:pt idx="2531">
                  <c:v>1.926155134668678E-4</c:v>
                </c:pt>
                <c:pt idx="2532">
                  <c:v>1.9261551291262371E-4</c:v>
                </c:pt>
                <c:pt idx="2533">
                  <c:v>1.9261551236339058E-4</c:v>
                </c:pt>
                <c:pt idx="2534">
                  <c:v>1.9261551181912328E-4</c:v>
                </c:pt>
                <c:pt idx="2535">
                  <c:v>1.9261551120312663E-4</c:v>
                </c:pt>
                <c:pt idx="2536">
                  <c:v>1.9261551066935005E-4</c:v>
                </c:pt>
                <c:pt idx="2537">
                  <c:v>1.9261551014039993E-4</c:v>
                </c:pt>
                <c:pt idx="2538">
                  <c:v>1.9261550961623269E-4</c:v>
                </c:pt>
                <c:pt idx="2539">
                  <c:v>1.926155090968052E-4</c:v>
                </c:pt>
                <c:pt idx="2540">
                  <c:v>1.9261550858207477E-4</c:v>
                </c:pt>
                <c:pt idx="2541">
                  <c:v>1.9261550807199898E-4</c:v>
                </c:pt>
                <c:pt idx="2542">
                  <c:v>1.9261550756653588E-4</c:v>
                </c:pt>
                <c:pt idx="2543">
                  <c:v>1.9261550706564388E-4</c:v>
                </c:pt>
                <c:pt idx="2544">
                  <c:v>1.9261550656928173E-4</c:v>
                </c:pt>
                <c:pt idx="2545">
                  <c:v>1.9261550607740856E-4</c:v>
                </c:pt>
                <c:pt idx="2546">
                  <c:v>1.9261550558998393E-4</c:v>
                </c:pt>
                <c:pt idx="2547">
                  <c:v>1.9261550510696768E-4</c:v>
                </c:pt>
                <c:pt idx="2548">
                  <c:v>1.9261550462832004E-4</c:v>
                </c:pt>
                <c:pt idx="2549">
                  <c:v>1.926155041540016E-4</c:v>
                </c:pt>
                <c:pt idx="2550">
                  <c:v>1.9261550368397334E-4</c:v>
                </c:pt>
                <c:pt idx="2551">
                  <c:v>1.9261550321819654E-4</c:v>
                </c:pt>
                <c:pt idx="2552">
                  <c:v>1.9261550275663283E-4</c:v>
                </c:pt>
                <c:pt idx="2553">
                  <c:v>1.9261550229924423E-4</c:v>
                </c:pt>
                <c:pt idx="2554">
                  <c:v>1.9261550184599305E-4</c:v>
                </c:pt>
                <c:pt idx="2555">
                  <c:v>1.92615501396842E-4</c:v>
                </c:pt>
                <c:pt idx="2556">
                  <c:v>1.9261550095175402E-4</c:v>
                </c:pt>
                <c:pt idx="2557">
                  <c:v>1.9261550051069253E-4</c:v>
                </c:pt>
                <c:pt idx="2558">
                  <c:v>1.9261550007362114E-4</c:v>
                </c:pt>
                <c:pt idx="2559">
                  <c:v>1.9261549964050387E-4</c:v>
                </c:pt>
                <c:pt idx="2560">
                  <c:v>1.9261549921130506E-4</c:v>
                </c:pt>
                <c:pt idx="2561">
                  <c:v>1.9261549878598933E-4</c:v>
                </c:pt>
                <c:pt idx="2562">
                  <c:v>1.9261549836452162E-4</c:v>
                </c:pt>
                <c:pt idx="2563">
                  <c:v>1.9261549794686726E-4</c:v>
                </c:pt>
                <c:pt idx="2564">
                  <c:v>1.9261549753299179E-4</c:v>
                </c:pt>
                <c:pt idx="2565">
                  <c:v>1.9261549712286114E-4</c:v>
                </c:pt>
                <c:pt idx="2566">
                  <c:v>1.9261549671644151E-4</c:v>
                </c:pt>
                <c:pt idx="2567">
                  <c:v>1.9261549631369938E-4</c:v>
                </c:pt>
                <c:pt idx="2568">
                  <c:v>1.926154959146016E-4</c:v>
                </c:pt>
                <c:pt idx="2569">
                  <c:v>1.9261549551911525E-4</c:v>
                </c:pt>
                <c:pt idx="2570">
                  <c:v>1.9261549512720775E-4</c:v>
                </c:pt>
                <c:pt idx="2571">
                  <c:v>1.926154947388468E-4</c:v>
                </c:pt>
                <c:pt idx="2572">
                  <c:v>1.9261549435400035E-4</c:v>
                </c:pt>
                <c:pt idx="2573">
                  <c:v>1.9261549397263673E-4</c:v>
                </c:pt>
                <c:pt idx="2574">
                  <c:v>1.9261549359472449E-4</c:v>
                </c:pt>
                <c:pt idx="2575">
                  <c:v>1.9261549322023246E-4</c:v>
                </c:pt>
                <c:pt idx="2576">
                  <c:v>1.9261549284912979E-4</c:v>
                </c:pt>
                <c:pt idx="2577">
                  <c:v>1.9261549248138584E-4</c:v>
                </c:pt>
                <c:pt idx="2578">
                  <c:v>1.9261549211697034E-4</c:v>
                </c:pt>
                <c:pt idx="2579">
                  <c:v>1.926154917558532E-4</c:v>
                </c:pt>
                <c:pt idx="2580">
                  <c:v>1.9261549139800466E-4</c:v>
                </c:pt>
                <c:pt idx="2581">
                  <c:v>1.9261549104339522E-4</c:v>
                </c:pt>
                <c:pt idx="2582">
                  <c:v>1.9261549069199565E-4</c:v>
                </c:pt>
                <c:pt idx="2583">
                  <c:v>1.9261549034377691E-4</c:v>
                </c:pt>
                <c:pt idx="2584">
                  <c:v>1.9261548999871035E-4</c:v>
                </c:pt>
                <c:pt idx="2585">
                  <c:v>1.9261548965676746E-4</c:v>
                </c:pt>
                <c:pt idx="2586">
                  <c:v>1.9261548931792004E-4</c:v>
                </c:pt>
                <c:pt idx="2587">
                  <c:v>1.9261548893442041E-4</c:v>
                </c:pt>
                <c:pt idx="2588">
                  <c:v>1.9261548860211239E-4</c:v>
                </c:pt>
                <c:pt idx="2589">
                  <c:v>1.9261548827281287E-4</c:v>
                </c:pt>
                <c:pt idx="2590">
                  <c:v>1.9261548794649464E-4</c:v>
                </c:pt>
                <c:pt idx="2591">
                  <c:v>1.926154876231308E-4</c:v>
                </c:pt>
                <c:pt idx="2592">
                  <c:v>1.9261548730269468E-4</c:v>
                </c:pt>
                <c:pt idx="2593">
                  <c:v>1.9261548698515984E-4</c:v>
                </c:pt>
                <c:pt idx="2594">
                  <c:v>1.9261548667050008E-4</c:v>
                </c:pt>
                <c:pt idx="2595">
                  <c:v>1.9261548635868939E-4</c:v>
                </c:pt>
                <c:pt idx="2596">
                  <c:v>1.926154860497021E-4</c:v>
                </c:pt>
                <c:pt idx="2597">
                  <c:v>1.9261548574351267E-4</c:v>
                </c:pt>
                <c:pt idx="2598">
                  <c:v>1.9261548544009585E-4</c:v>
                </c:pt>
                <c:pt idx="2599">
                  <c:v>1.9261548513942658E-4</c:v>
                </c:pt>
                <c:pt idx="2600">
                  <c:v>1.9261548484148007E-4</c:v>
                </c:pt>
                <c:pt idx="2601">
                  <c:v>1.9261548454623168E-4</c:v>
                </c:pt>
                <c:pt idx="2602">
                  <c:v>1.926154842536571E-4</c:v>
                </c:pt>
                <c:pt idx="2603">
                  <c:v>1.9261548396373211E-4</c:v>
                </c:pt>
                <c:pt idx="2604">
                  <c:v>1.9261548367643282E-4</c:v>
                </c:pt>
                <c:pt idx="2605">
                  <c:v>1.9261548339173551E-4</c:v>
                </c:pt>
                <c:pt idx="2606">
                  <c:v>1.9261548310961664E-4</c:v>
                </c:pt>
                <c:pt idx="2607">
                  <c:v>1.9261548283005294E-4</c:v>
                </c:pt>
                <c:pt idx="2608">
                  <c:v>1.9261548255302132E-4</c:v>
                </c:pt>
                <c:pt idx="2609">
                  <c:v>1.9261548227849891E-4</c:v>
                </c:pt>
                <c:pt idx="2610">
                  <c:v>1.9261548200646305E-4</c:v>
                </c:pt>
                <c:pt idx="2611">
                  <c:v>1.9261548173689125E-4</c:v>
                </c:pt>
                <c:pt idx="2612">
                  <c:v>1.9261548146976123E-4</c:v>
                </c:pt>
                <c:pt idx="2613">
                  <c:v>1.92615481205051E-4</c:v>
                </c:pt>
                <c:pt idx="2614">
                  <c:v>1.9261548094273861E-4</c:v>
                </c:pt>
                <c:pt idx="2615">
                  <c:v>1.9261548068280247E-4</c:v>
                </c:pt>
                <c:pt idx="2616">
                  <c:v>1.9261548042522105E-4</c:v>
                </c:pt>
                <c:pt idx="2617">
                  <c:v>1.9261548016997308E-4</c:v>
                </c:pt>
                <c:pt idx="2618">
                  <c:v>1.9261547991703749E-4</c:v>
                </c:pt>
                <c:pt idx="2619">
                  <c:v>1.9261547966639339E-4</c:v>
                </c:pt>
                <c:pt idx="2620">
                  <c:v>1.9261547941802005E-4</c:v>
                </c:pt>
                <c:pt idx="2621">
                  <c:v>1.9261547917189694E-4</c:v>
                </c:pt>
                <c:pt idx="2622">
                  <c:v>1.9261547892800377E-4</c:v>
                </c:pt>
                <c:pt idx="2623">
                  <c:v>1.9261547868632036E-4</c:v>
                </c:pt>
                <c:pt idx="2624">
                  <c:v>1.9261547844682671E-4</c:v>
                </c:pt>
                <c:pt idx="2625">
                  <c:v>1.9261547820950307E-4</c:v>
                </c:pt>
                <c:pt idx="2626">
                  <c:v>1.926154779743298E-4</c:v>
                </c:pt>
                <c:pt idx="2627">
                  <c:v>1.9261547774128751E-4</c:v>
                </c:pt>
                <c:pt idx="2628">
                  <c:v>1.9261547751035687E-4</c:v>
                </c:pt>
                <c:pt idx="2629">
                  <c:v>1.9261547728151882E-4</c:v>
                </c:pt>
                <c:pt idx="2630">
                  <c:v>1.9261547705475446E-4</c:v>
                </c:pt>
                <c:pt idx="2631">
                  <c:v>1.9261547683004505E-4</c:v>
                </c:pt>
                <c:pt idx="2632">
                  <c:v>1.9261547660737196E-4</c:v>
                </c:pt>
                <c:pt idx="2633">
                  <c:v>1.9261547638671684E-4</c:v>
                </c:pt>
                <c:pt idx="2634">
                  <c:v>1.9261547616806143E-4</c:v>
                </c:pt>
                <c:pt idx="2635">
                  <c:v>1.9261547595138766E-4</c:v>
                </c:pt>
                <c:pt idx="2636">
                  <c:v>1.9261547573667758E-4</c:v>
                </c:pt>
                <c:pt idx="2637">
                  <c:v>1.9261547552391347E-4</c:v>
                </c:pt>
                <c:pt idx="2638">
                  <c:v>1.9261547531307773E-4</c:v>
                </c:pt>
                <c:pt idx="2639">
                  <c:v>1.9261547507446147E-4</c:v>
                </c:pt>
                <c:pt idx="2640">
                  <c:v>1.9261547486769943E-4</c:v>
                </c:pt>
                <c:pt idx="2641">
                  <c:v>1.9261547466281148E-4</c:v>
                </c:pt>
                <c:pt idx="2642">
                  <c:v>1.9261547445978069E-4</c:v>
                </c:pt>
                <c:pt idx="2643">
                  <c:v>1.9261547425859026E-4</c:v>
                </c:pt>
                <c:pt idx="2644">
                  <c:v>1.9261547405922353E-4</c:v>
                </c:pt>
                <c:pt idx="2645">
                  <c:v>1.9261547386166403E-4</c:v>
                </c:pt>
                <c:pt idx="2646">
                  <c:v>1.9261547366589542E-4</c:v>
                </c:pt>
                <c:pt idx="2647">
                  <c:v>1.9261547347190148E-4</c:v>
                </c:pt>
                <c:pt idx="2648">
                  <c:v>1.926154732796662E-4</c:v>
                </c:pt>
                <c:pt idx="2649">
                  <c:v>1.9261547308917364E-4</c:v>
                </c:pt>
                <c:pt idx="2650">
                  <c:v>1.9261547290040805E-4</c:v>
                </c:pt>
                <c:pt idx="2651">
                  <c:v>1.9261547271335382E-4</c:v>
                </c:pt>
                <c:pt idx="2652">
                  <c:v>1.926154724228319E-4</c:v>
                </c:pt>
                <c:pt idx="2653">
                  <c:v>1.9261547224010757E-4</c:v>
                </c:pt>
                <c:pt idx="2654">
                  <c:v>1.9261547205903995E-4</c:v>
                </c:pt>
                <c:pt idx="2655">
                  <c:v>1.9261547187961404E-4</c:v>
                </c:pt>
                <c:pt idx="2656">
                  <c:v>1.9261547170181502E-4</c:v>
                </c:pt>
                <c:pt idx="2657">
                  <c:v>1.9261547152562815E-4</c:v>
                </c:pt>
                <c:pt idx="2658">
                  <c:v>1.9261547135103889E-4</c:v>
                </c:pt>
                <c:pt idx="2659">
                  <c:v>1.9261547117803275E-4</c:v>
                </c:pt>
                <c:pt idx="2660">
                  <c:v>1.9261547100659539E-4</c:v>
                </c:pt>
                <c:pt idx="2661">
                  <c:v>1.9261547083671267E-4</c:v>
                </c:pt>
                <c:pt idx="2662">
                  <c:v>1.9261547066837047E-4</c:v>
                </c:pt>
                <c:pt idx="2663">
                  <c:v>1.9261547050155491E-4</c:v>
                </c:pt>
                <c:pt idx="2664">
                  <c:v>1.9261547033625216E-4</c:v>
                </c:pt>
                <c:pt idx="2665">
                  <c:v>1.9261547017244851E-4</c:v>
                </c:pt>
                <c:pt idx="2666">
                  <c:v>1.9261547001013044E-4</c:v>
                </c:pt>
                <c:pt idx="2667">
                  <c:v>1.9261546984928444E-4</c:v>
                </c:pt>
                <c:pt idx="2668">
                  <c:v>1.9261546968989726E-4</c:v>
                </c:pt>
                <c:pt idx="2669">
                  <c:v>1.9261546953195567E-4</c:v>
                </c:pt>
                <c:pt idx="2670">
                  <c:v>1.9261546937544659E-4</c:v>
                </c:pt>
                <c:pt idx="2671">
                  <c:v>1.9261546922035705E-4</c:v>
                </c:pt>
                <c:pt idx="2672">
                  <c:v>1.9261546906667424E-4</c:v>
                </c:pt>
                <c:pt idx="2673">
                  <c:v>1.9261546891438539E-4</c:v>
                </c:pt>
                <c:pt idx="2674">
                  <c:v>1.9261546876347789E-4</c:v>
                </c:pt>
                <c:pt idx="2675">
                  <c:v>1.9261546861393928E-4</c:v>
                </c:pt>
                <c:pt idx="2676">
                  <c:v>1.9261546846575714E-4</c:v>
                </c:pt>
                <c:pt idx="2677">
                  <c:v>1.9261546831891917E-4</c:v>
                </c:pt>
                <c:pt idx="2678">
                  <c:v>1.9261546817341327E-4</c:v>
                </c:pt>
                <c:pt idx="2679">
                  <c:v>1.9261546802922731E-4</c:v>
                </c:pt>
                <c:pt idx="2680">
                  <c:v>1.9261546788634941E-4</c:v>
                </c:pt>
                <c:pt idx="2681">
                  <c:v>1.9261546774476771E-4</c:v>
                </c:pt>
                <c:pt idx="2682">
                  <c:v>1.9261546760447046E-4</c:v>
                </c:pt>
                <c:pt idx="2683">
                  <c:v>1.9261546746544603E-4</c:v>
                </c:pt>
                <c:pt idx="2684">
                  <c:v>1.9261546732768294E-4</c:v>
                </c:pt>
                <c:pt idx="2685">
                  <c:v>1.9261546719116974E-4</c:v>
                </c:pt>
                <c:pt idx="2686">
                  <c:v>1.9261546705589511E-4</c:v>
                </c:pt>
                <c:pt idx="2687">
                  <c:v>1.9261546692184788E-4</c:v>
                </c:pt>
                <c:pt idx="2688">
                  <c:v>1.9261546678901688E-4</c:v>
                </c:pt>
                <c:pt idx="2689">
                  <c:v>1.9261546665739115E-4</c:v>
                </c:pt>
                <c:pt idx="2690">
                  <c:v>1.9261546652695976E-4</c:v>
                </c:pt>
                <c:pt idx="2691">
                  <c:v>1.9261546639771191E-4</c:v>
                </c:pt>
                <c:pt idx="2692">
                  <c:v>1.9261546626963687E-4</c:v>
                </c:pt>
                <c:pt idx="2693">
                  <c:v>1.9261546614272401E-4</c:v>
                </c:pt>
                <c:pt idx="2694">
                  <c:v>1.9261546601696285E-4</c:v>
                </c:pt>
                <c:pt idx="2695">
                  <c:v>1.9261546589234292E-4</c:v>
                </c:pt>
                <c:pt idx="2696">
                  <c:v>1.9261546576885392E-4</c:v>
                </c:pt>
                <c:pt idx="2697">
                  <c:v>1.9261546564648557E-4</c:v>
                </c:pt>
                <c:pt idx="2698">
                  <c:v>1.9261546552522778E-4</c:v>
                </c:pt>
                <c:pt idx="2699">
                  <c:v>1.9261546540507045E-4</c:v>
                </c:pt>
                <c:pt idx="2700">
                  <c:v>1.9261546528600364E-4</c:v>
                </c:pt>
                <c:pt idx="2701">
                  <c:v>1.9261546516801748E-4</c:v>
                </c:pt>
                <c:pt idx="2702">
                  <c:v>1.9261546505110213E-4</c:v>
                </c:pt>
                <c:pt idx="2703">
                  <c:v>1.9261546493524797E-4</c:v>
                </c:pt>
                <c:pt idx="2704">
                  <c:v>1.9261546482044533E-4</c:v>
                </c:pt>
                <c:pt idx="2705">
                  <c:v>1.9261546470668474E-4</c:v>
                </c:pt>
                <c:pt idx="2706">
                  <c:v>1.9261546459395672E-4</c:v>
                </c:pt>
                <c:pt idx="2707">
                  <c:v>1.9261546448225191E-4</c:v>
                </c:pt>
                <c:pt idx="2708">
                  <c:v>1.926154643715611E-4</c:v>
                </c:pt>
                <c:pt idx="2709">
                  <c:v>1.9261546426187505E-4</c:v>
                </c:pt>
                <c:pt idx="2710">
                  <c:v>1.926154641531847E-4</c:v>
                </c:pt>
                <c:pt idx="2711">
                  <c:v>1.9261546404548101E-4</c:v>
                </c:pt>
                <c:pt idx="2712">
                  <c:v>1.9261546393875505E-4</c:v>
                </c:pt>
                <c:pt idx="2713">
                  <c:v>1.9261546383299798E-4</c:v>
                </c:pt>
                <c:pt idx="2714">
                  <c:v>1.9261546372820098E-4</c:v>
                </c:pt>
                <c:pt idx="2715">
                  <c:v>1.9261546362435542E-4</c:v>
                </c:pt>
                <c:pt idx="2716">
                  <c:v>1.926154635214526E-4</c:v>
                </c:pt>
                <c:pt idx="2717">
                  <c:v>1.9261546341948406E-4</c:v>
                </c:pt>
                <c:pt idx="2718">
                  <c:v>1.926154633184413E-4</c:v>
                </c:pt>
                <c:pt idx="2719">
                  <c:v>1.926154632183159E-4</c:v>
                </c:pt>
                <c:pt idx="2720">
                  <c:v>1.9261546311909961E-4</c:v>
                </c:pt>
                <c:pt idx="2721">
                  <c:v>1.9261546302078416E-4</c:v>
                </c:pt>
                <c:pt idx="2722">
                  <c:v>1.9261546292336141E-4</c:v>
                </c:pt>
                <c:pt idx="2723">
                  <c:v>1.9261546282682326E-4</c:v>
                </c:pt>
                <c:pt idx="2724">
                  <c:v>1.9261546273116169E-4</c:v>
                </c:pt>
                <c:pt idx="2725">
                  <c:v>1.9261546263636879E-4</c:v>
                </c:pt>
                <c:pt idx="2726">
                  <c:v>1.9261546254243663E-4</c:v>
                </c:pt>
                <c:pt idx="2727">
                  <c:v>1.9261546244935747E-4</c:v>
                </c:pt>
                <c:pt idx="2728">
                  <c:v>1.9261546235712355E-4</c:v>
                </c:pt>
                <c:pt idx="2729">
                  <c:v>1.9261546226572723E-4</c:v>
                </c:pt>
                <c:pt idx="2730">
                  <c:v>1.9261546217516089E-4</c:v>
                </c:pt>
                <c:pt idx="2731">
                  <c:v>1.9261546208541703E-4</c:v>
                </c:pt>
                <c:pt idx="2732">
                  <c:v>1.926154619964882E-4</c:v>
                </c:pt>
                <c:pt idx="2733">
                  <c:v>1.9261546190836704E-4</c:v>
                </c:pt>
                <c:pt idx="2734">
                  <c:v>1.9261546182104618E-4</c:v>
                </c:pt>
                <c:pt idx="2735">
                  <c:v>1.9261546173451839E-4</c:v>
                </c:pt>
                <c:pt idx="2736">
                  <c:v>1.9261546164877648E-4</c:v>
                </c:pt>
                <c:pt idx="2737">
                  <c:v>1.9261546156381333E-4</c:v>
                </c:pt>
                <c:pt idx="2738">
                  <c:v>1.9261546147962189E-4</c:v>
                </c:pt>
                <c:pt idx="2739">
                  <c:v>1.9261546139619516E-4</c:v>
                </c:pt>
                <c:pt idx="2740">
                  <c:v>1.9261546131352621E-4</c:v>
                </c:pt>
                <c:pt idx="2741">
                  <c:v>1.9261546123160818E-4</c:v>
                </c:pt>
                <c:pt idx="2742">
                  <c:v>1.9261546115043423E-4</c:v>
                </c:pt>
                <c:pt idx="2743">
                  <c:v>1.9261546106999768E-4</c:v>
                </c:pt>
                <c:pt idx="2744">
                  <c:v>1.9261546099029177E-4</c:v>
                </c:pt>
                <c:pt idx="2745">
                  <c:v>1.9261546091130994E-4</c:v>
                </c:pt>
                <c:pt idx="2746">
                  <c:v>1.9261546083304559E-4</c:v>
                </c:pt>
                <c:pt idx="2747">
                  <c:v>1.9261546075549226E-4</c:v>
                </c:pt>
                <c:pt idx="2748">
                  <c:v>1.9261546067864344E-4</c:v>
                </c:pt>
                <c:pt idx="2749">
                  <c:v>1.9261546060249279E-4</c:v>
                </c:pt>
                <c:pt idx="2750">
                  <c:v>1.9261546052703397E-4</c:v>
                </c:pt>
                <c:pt idx="2751">
                  <c:v>1.9261546045226072E-4</c:v>
                </c:pt>
                <c:pt idx="2752">
                  <c:v>1.9261546037816678E-4</c:v>
                </c:pt>
                <c:pt idx="2753">
                  <c:v>1.9261546030474605E-4</c:v>
                </c:pt>
                <c:pt idx="2754">
                  <c:v>1.9261546023199239E-4</c:v>
                </c:pt>
                <c:pt idx="2755">
                  <c:v>1.9261546015989978E-4</c:v>
                </c:pt>
                <c:pt idx="2756">
                  <c:v>1.9261546008846221E-4</c:v>
                </c:pt>
                <c:pt idx="2757">
                  <c:v>1.9261546001767373E-4</c:v>
                </c:pt>
                <c:pt idx="2758">
                  <c:v>1.9261545994752848E-4</c:v>
                </c:pt>
                <c:pt idx="2759">
                  <c:v>1.926154598780206E-4</c:v>
                </c:pt>
                <c:pt idx="2760">
                  <c:v>1.9261545980914433E-4</c:v>
                </c:pt>
                <c:pt idx="2761">
                  <c:v>1.9261545974089397E-4</c:v>
                </c:pt>
                <c:pt idx="2762">
                  <c:v>1.9261545967326377E-4</c:v>
                </c:pt>
                <c:pt idx="2763">
                  <c:v>1.9261545960624817E-4</c:v>
                </c:pt>
                <c:pt idx="2764">
                  <c:v>1.9261545953984158E-4</c:v>
                </c:pt>
                <c:pt idx="2765">
                  <c:v>1.9261545947403847E-4</c:v>
                </c:pt>
                <c:pt idx="2766">
                  <c:v>1.9261545940883336E-4</c:v>
                </c:pt>
                <c:pt idx="2767">
                  <c:v>1.9261545934422087E-4</c:v>
                </c:pt>
                <c:pt idx="2768">
                  <c:v>1.9261545928019557E-4</c:v>
                </c:pt>
                <c:pt idx="2769">
                  <c:v>1.9261545921675217E-4</c:v>
                </c:pt>
                <c:pt idx="2770">
                  <c:v>1.9261545915388539E-4</c:v>
                </c:pt>
                <c:pt idx="2771">
                  <c:v>1.9261545909158998E-4</c:v>
                </c:pt>
                <c:pt idx="2772">
                  <c:v>1.9261545902986079E-4</c:v>
                </c:pt>
                <c:pt idx="2773">
                  <c:v>1.9261545896869265E-4</c:v>
                </c:pt>
                <c:pt idx="2774">
                  <c:v>1.9261545890808049E-4</c:v>
                </c:pt>
                <c:pt idx="2775">
                  <c:v>1.926154588480193E-4</c:v>
                </c:pt>
                <c:pt idx="2776">
                  <c:v>1.92615458788504E-4</c:v>
                </c:pt>
                <c:pt idx="2777">
                  <c:v>1.9261545872952972E-4</c:v>
                </c:pt>
                <c:pt idx="2778">
                  <c:v>1.9261545867109152E-4</c:v>
                </c:pt>
                <c:pt idx="2779">
                  <c:v>1.926154586131845E-4</c:v>
                </c:pt>
                <c:pt idx="2780">
                  <c:v>1.9261545855580391E-4</c:v>
                </c:pt>
                <c:pt idx="2781">
                  <c:v>1.9261545849894493E-4</c:v>
                </c:pt>
                <c:pt idx="2782">
                  <c:v>1.9261545844260285E-4</c:v>
                </c:pt>
                <c:pt idx="2783">
                  <c:v>1.9261545838677297E-4</c:v>
                </c:pt>
                <c:pt idx="2784">
                  <c:v>1.9261545833145066E-4</c:v>
                </c:pt>
                <c:pt idx="2785">
                  <c:v>1.9261545827663128E-4</c:v>
                </c:pt>
                <c:pt idx="2786">
                  <c:v>1.9261545822231031E-4</c:v>
                </c:pt>
                <c:pt idx="2787">
                  <c:v>1.926154581684832E-4</c:v>
                </c:pt>
                <c:pt idx="2788">
                  <c:v>1.9261545811514547E-4</c:v>
                </c:pt>
                <c:pt idx="2789">
                  <c:v>1.926154580622927E-4</c:v>
                </c:pt>
                <c:pt idx="2790">
                  <c:v>1.9261545800992047E-4</c:v>
                </c:pt>
                <c:pt idx="2791">
                  <c:v>1.9261545795802443E-4</c:v>
                </c:pt>
                <c:pt idx="2792">
                  <c:v>1.9261545790660026E-4</c:v>
                </c:pt>
                <c:pt idx="2793">
                  <c:v>1.9261545785564366E-4</c:v>
                </c:pt>
                <c:pt idx="2794">
                  <c:v>1.9261545780515041E-4</c:v>
                </c:pt>
                <c:pt idx="2795">
                  <c:v>1.9261545775511629E-4</c:v>
                </c:pt>
                <c:pt idx="2796">
                  <c:v>1.9261545770553717E-4</c:v>
                </c:pt>
                <c:pt idx="2797">
                  <c:v>1.9261545765640888E-4</c:v>
                </c:pt>
                <c:pt idx="2798">
                  <c:v>1.9261545760772733E-4</c:v>
                </c:pt>
                <c:pt idx="2799">
                  <c:v>1.9261545755948849E-4</c:v>
                </c:pt>
                <c:pt idx="2800">
                  <c:v>1.9261545751168835E-4</c:v>
                </c:pt>
                <c:pt idx="2801">
                  <c:v>1.9261545746432289E-4</c:v>
                </c:pt>
                <c:pt idx="2802">
                  <c:v>1.9261545741738819E-4</c:v>
                </c:pt>
                <c:pt idx="2803">
                  <c:v>1.9261545737088033E-4</c:v>
                </c:pt>
                <c:pt idx="2804">
                  <c:v>1.9261545732479542E-4</c:v>
                </c:pt>
                <c:pt idx="2805">
                  <c:v>1.9261545727912969E-4</c:v>
                </c:pt>
                <c:pt idx="2806">
                  <c:v>1.9261545723387927E-4</c:v>
                </c:pt>
                <c:pt idx="2807">
                  <c:v>1.9261545718904041E-4</c:v>
                </c:pt>
                <c:pt idx="2808">
                  <c:v>1.9261545714460937E-4</c:v>
                </c:pt>
                <c:pt idx="2809">
                  <c:v>1.9261545710058244E-4</c:v>
                </c:pt>
                <c:pt idx="2810">
                  <c:v>1.9261545705695599E-4</c:v>
                </c:pt>
                <c:pt idx="2811">
                  <c:v>1.9261545701372635E-4</c:v>
                </c:pt>
                <c:pt idx="2812">
                  <c:v>1.9261545697088993E-4</c:v>
                </c:pt>
                <c:pt idx="2813">
                  <c:v>1.9261545692844317E-4</c:v>
                </c:pt>
                <c:pt idx="2814">
                  <c:v>1.926154568863825E-4</c:v>
                </c:pt>
                <c:pt idx="2815">
                  <c:v>1.9261545684470444E-4</c:v>
                </c:pt>
                <c:pt idx="2816">
                  <c:v>1.9261545680340552E-4</c:v>
                </c:pt>
                <c:pt idx="2817">
                  <c:v>1.9261545676248231E-4</c:v>
                </c:pt>
                <c:pt idx="2818">
                  <c:v>1.9261545672193136E-4</c:v>
                </c:pt>
                <c:pt idx="2819">
                  <c:v>1.9261545668174931E-4</c:v>
                </c:pt>
                <c:pt idx="2820">
                  <c:v>1.9261545664193283E-4</c:v>
                </c:pt>
                <c:pt idx="2821">
                  <c:v>1.9261545660247858E-4</c:v>
                </c:pt>
                <c:pt idx="2822">
                  <c:v>1.9261545656338325E-4</c:v>
                </c:pt>
                <c:pt idx="2823">
                  <c:v>1.9261545652464365E-4</c:v>
                </c:pt>
                <c:pt idx="2824">
                  <c:v>1.9261545648625647E-4</c:v>
                </c:pt>
                <c:pt idx="2825">
                  <c:v>1.9261545644821856E-4</c:v>
                </c:pt>
                <c:pt idx="2826">
                  <c:v>1.9261545641052673E-4</c:v>
                </c:pt>
                <c:pt idx="2827">
                  <c:v>1.9261545637317784E-4</c:v>
                </c:pt>
                <c:pt idx="2828">
                  <c:v>1.9261545633616879E-4</c:v>
                </c:pt>
                <c:pt idx="2829">
                  <c:v>1.9261545629949649E-4</c:v>
                </c:pt>
                <c:pt idx="2830">
                  <c:v>1.9261545626315788E-4</c:v>
                </c:pt>
                <c:pt idx="2831">
                  <c:v>1.926154562271499E-4</c:v>
                </c:pt>
                <c:pt idx="2832">
                  <c:v>1.9261545619146959E-4</c:v>
                </c:pt>
                <c:pt idx="2833">
                  <c:v>1.9261545615611395E-4</c:v>
                </c:pt>
                <c:pt idx="2834">
                  <c:v>1.9261545612108005E-4</c:v>
                </c:pt>
                <c:pt idx="2835">
                  <c:v>1.9261545608636495E-4</c:v>
                </c:pt>
                <c:pt idx="2836">
                  <c:v>1.9261545605196576E-4</c:v>
                </c:pt>
                <c:pt idx="2837">
                  <c:v>1.9261545601787964E-4</c:v>
                </c:pt>
                <c:pt idx="2838">
                  <c:v>1.9261545598410368E-4</c:v>
                </c:pt>
                <c:pt idx="2839">
                  <c:v>1.9261545595063512E-4</c:v>
                </c:pt>
                <c:pt idx="2840">
                  <c:v>1.9261545591747116E-4</c:v>
                </c:pt>
                <c:pt idx="2841">
                  <c:v>1.9261545588460902E-4</c:v>
                </c:pt>
                <c:pt idx="2842">
                  <c:v>1.9261545585204596E-4</c:v>
                </c:pt>
                <c:pt idx="2843">
                  <c:v>1.9261545581977929E-4</c:v>
                </c:pt>
                <c:pt idx="2844">
                  <c:v>1.9261545578780627E-4</c:v>
                </c:pt>
                <c:pt idx="2845">
                  <c:v>1.9261545575612426E-4</c:v>
                </c:pt>
                <c:pt idx="2846">
                  <c:v>1.9261545572473062E-4</c:v>
                </c:pt>
                <c:pt idx="2847">
                  <c:v>1.9261545568920191E-4</c:v>
                </c:pt>
                <c:pt idx="2848">
                  <c:v>1.9261545565841739E-4</c:v>
                </c:pt>
                <c:pt idx="2849">
                  <c:v>1.926154556279131E-4</c:v>
                </c:pt>
                <c:pt idx="2850">
                  <c:v>1.9261545559768646E-4</c:v>
                </c:pt>
                <c:pt idx="2851">
                  <c:v>1.9261545556773497E-4</c:v>
                </c:pt>
                <c:pt idx="2852">
                  <c:v>1.9261545553805613E-4</c:v>
                </c:pt>
                <c:pt idx="2853">
                  <c:v>1.9261545550864747E-4</c:v>
                </c:pt>
                <c:pt idx="2854">
                  <c:v>1.926154554795065E-4</c:v>
                </c:pt>
                <c:pt idx="2855">
                  <c:v>1.9261545545063083E-4</c:v>
                </c:pt>
                <c:pt idx="2856">
                  <c:v>1.9261545542201801E-4</c:v>
                </c:pt>
                <c:pt idx="2857">
                  <c:v>1.9261545539366569E-4</c:v>
                </c:pt>
                <c:pt idx="2858">
                  <c:v>1.9261545536557149E-4</c:v>
                </c:pt>
                <c:pt idx="2859">
                  <c:v>1.9261545533773305E-4</c:v>
                </c:pt>
                <c:pt idx="2860">
                  <c:v>1.9261545531014805E-4</c:v>
                </c:pt>
                <c:pt idx="2861">
                  <c:v>1.926154552828142E-4</c:v>
                </c:pt>
                <c:pt idx="2862">
                  <c:v>1.926154552557292E-4</c:v>
                </c:pt>
                <c:pt idx="2863">
                  <c:v>1.9261545522889084E-4</c:v>
                </c:pt>
                <c:pt idx="2864">
                  <c:v>1.9261545520229679E-4</c:v>
                </c:pt>
                <c:pt idx="2865">
                  <c:v>1.9261545517594491E-4</c:v>
                </c:pt>
                <c:pt idx="2866">
                  <c:v>1.9261545514983298E-4</c:v>
                </c:pt>
                <c:pt idx="2867">
                  <c:v>1.926154551239588E-4</c:v>
                </c:pt>
                <c:pt idx="2868">
                  <c:v>1.9261545509832021E-4</c:v>
                </c:pt>
                <c:pt idx="2869">
                  <c:v>1.9261545507291507E-4</c:v>
                </c:pt>
                <c:pt idx="2870">
                  <c:v>1.9261545504774128E-4</c:v>
                </c:pt>
                <c:pt idx="2871">
                  <c:v>1.9261545502279672E-4</c:v>
                </c:pt>
                <c:pt idx="2872">
                  <c:v>1.9261545499807929E-4</c:v>
                </c:pt>
                <c:pt idx="2873">
                  <c:v>1.9261545497358697E-4</c:v>
                </c:pt>
                <c:pt idx="2874">
                  <c:v>1.9261545494931768E-4</c:v>
                </c:pt>
                <c:pt idx="2875">
                  <c:v>1.926154549252694E-4</c:v>
                </c:pt>
                <c:pt idx="2876">
                  <c:v>1.9261545490144012E-4</c:v>
                </c:pt>
                <c:pt idx="2877">
                  <c:v>1.9261545487782788E-4</c:v>
                </c:pt>
                <c:pt idx="2878">
                  <c:v>1.9261545485443066E-4</c:v>
                </c:pt>
                <c:pt idx="2879">
                  <c:v>1.9261545483124652E-4</c:v>
                </c:pt>
                <c:pt idx="2880">
                  <c:v>1.9261545480827355E-4</c:v>
                </c:pt>
                <c:pt idx="2881">
                  <c:v>1.926154547855098E-4</c:v>
                </c:pt>
                <c:pt idx="2882">
                  <c:v>1.9261545476295338E-4</c:v>
                </c:pt>
                <c:pt idx="2883">
                  <c:v>1.9261545474060239E-4</c:v>
                </c:pt>
                <c:pt idx="2884">
                  <c:v>1.9261545471845501E-4</c:v>
                </c:pt>
                <c:pt idx="2885">
                  <c:v>1.9261545469650932E-4</c:v>
                </c:pt>
                <c:pt idx="2886">
                  <c:v>1.9261545467476354E-4</c:v>
                </c:pt>
                <c:pt idx="2887">
                  <c:v>1.9261545465321583E-4</c:v>
                </c:pt>
                <c:pt idx="2888">
                  <c:v>1.9261545463186439E-4</c:v>
                </c:pt>
                <c:pt idx="2889">
                  <c:v>1.9261545461070746E-4</c:v>
                </c:pt>
                <c:pt idx="2890">
                  <c:v>1.9261545458974322E-4</c:v>
                </c:pt>
                <c:pt idx="2891">
                  <c:v>1.9261545456896999E-4</c:v>
                </c:pt>
                <c:pt idx="2892">
                  <c:v>1.9261545454838595E-4</c:v>
                </c:pt>
                <c:pt idx="2893">
                  <c:v>1.9261545452798945E-4</c:v>
                </c:pt>
                <c:pt idx="2894">
                  <c:v>1.9261545450777876E-4</c:v>
                </c:pt>
                <c:pt idx="2895">
                  <c:v>1.9261545448775216E-4</c:v>
                </c:pt>
                <c:pt idx="2896">
                  <c:v>1.9261545446790803E-4</c:v>
                </c:pt>
                <c:pt idx="2897">
                  <c:v>1.9261545444824467E-4</c:v>
                </c:pt>
                <c:pt idx="2898">
                  <c:v>1.9261545442876048E-4</c:v>
                </c:pt>
                <c:pt idx="2899">
                  <c:v>1.9261545440671005E-4</c:v>
                </c:pt>
                <c:pt idx="2900">
                  <c:v>1.9261545438760427E-4</c:v>
                </c:pt>
                <c:pt idx="2901">
                  <c:v>1.9261545436867253E-4</c:v>
                </c:pt>
                <c:pt idx="2902">
                  <c:v>1.9261545434991328E-4</c:v>
                </c:pt>
                <c:pt idx="2903">
                  <c:v>1.9261545433132496E-4</c:v>
                </c:pt>
                <c:pt idx="2904">
                  <c:v>1.9261545431290602E-4</c:v>
                </c:pt>
                <c:pt idx="2905">
                  <c:v>1.9261545429465488E-4</c:v>
                </c:pt>
                <c:pt idx="2906">
                  <c:v>1.9261545427657007E-4</c:v>
                </c:pt>
                <c:pt idx="2907">
                  <c:v>1.9261545425865002E-4</c:v>
                </c:pt>
                <c:pt idx="2908">
                  <c:v>1.9261545424089326E-4</c:v>
                </c:pt>
                <c:pt idx="2909">
                  <c:v>1.9261545422329831E-4</c:v>
                </c:pt>
                <c:pt idx="2910">
                  <c:v>1.9261545420586369E-4</c:v>
                </c:pt>
                <c:pt idx="2911">
                  <c:v>1.9261545418858796E-4</c:v>
                </c:pt>
                <c:pt idx="2912">
                  <c:v>1.9261545417146962E-4</c:v>
                </c:pt>
                <c:pt idx="2913">
                  <c:v>1.9261545415450731E-4</c:v>
                </c:pt>
                <c:pt idx="2914">
                  <c:v>1.9261545413769957E-4</c:v>
                </c:pt>
                <c:pt idx="2915">
                  <c:v>1.9261545412104501E-4</c:v>
                </c:pt>
                <c:pt idx="2916">
                  <c:v>1.926154541045422E-4</c:v>
                </c:pt>
                <c:pt idx="2917">
                  <c:v>1.9261545408586595E-4</c:v>
                </c:pt>
                <c:pt idx="2918">
                  <c:v>1.9261545406968377E-4</c:v>
                </c:pt>
                <c:pt idx="2919">
                  <c:v>1.9261545405364907E-4</c:v>
                </c:pt>
                <c:pt idx="2920">
                  <c:v>1.9261545403776053E-4</c:v>
                </c:pt>
                <c:pt idx="2921">
                  <c:v>1.9261545402201677E-4</c:v>
                </c:pt>
                <c:pt idx="2922">
                  <c:v>1.9261545400641651E-4</c:v>
                </c:pt>
                <c:pt idx="2923">
                  <c:v>1.9261545399095845E-4</c:v>
                </c:pt>
                <c:pt idx="2924">
                  <c:v>1.9261545397564127E-4</c:v>
                </c:pt>
                <c:pt idx="2925">
                  <c:v>1.9261545396046371E-4</c:v>
                </c:pt>
                <c:pt idx="2926">
                  <c:v>1.926154539454245E-4</c:v>
                </c:pt>
                <c:pt idx="2927">
                  <c:v>1.9261545393052236E-4</c:v>
                </c:pt>
                <c:pt idx="2928">
                  <c:v>1.9261545391575607E-4</c:v>
                </c:pt>
                <c:pt idx="2929">
                  <c:v>1.9261545390112435E-4</c:v>
                </c:pt>
                <c:pt idx="2930">
                  <c:v>1.9261545388662605E-4</c:v>
                </c:pt>
                <c:pt idx="2931">
                  <c:v>1.9261545387225988E-4</c:v>
                </c:pt>
                <c:pt idx="2932">
                  <c:v>1.9261545385802469E-4</c:v>
                </c:pt>
                <c:pt idx="2933">
                  <c:v>1.9261545384391924E-4</c:v>
                </c:pt>
                <c:pt idx="2934">
                  <c:v>1.9261545382994241E-4</c:v>
                </c:pt>
                <c:pt idx="2935">
                  <c:v>1.9261545381609301E-4</c:v>
                </c:pt>
                <c:pt idx="2936">
                  <c:v>1.9261545380236983E-4</c:v>
                </c:pt>
                <c:pt idx="2937">
                  <c:v>1.9261545378877176E-4</c:v>
                </c:pt>
                <c:pt idx="2938">
                  <c:v>1.926154537752977E-4</c:v>
                </c:pt>
                <c:pt idx="2939">
                  <c:v>1.9261545376194646E-4</c:v>
                </c:pt>
                <c:pt idx="2940">
                  <c:v>1.9261545374871694E-4</c:v>
                </c:pt>
                <c:pt idx="2941">
                  <c:v>1.9261545373560804E-4</c:v>
                </c:pt>
                <c:pt idx="2942">
                  <c:v>1.9261545372261865E-4</c:v>
                </c:pt>
                <c:pt idx="2943">
                  <c:v>1.9261545370974771E-4</c:v>
                </c:pt>
                <c:pt idx="2944">
                  <c:v>1.9261545369699413E-4</c:v>
                </c:pt>
                <c:pt idx="2945">
                  <c:v>1.926154536843568E-4</c:v>
                </c:pt>
                <c:pt idx="2946">
                  <c:v>1.9261545367183473E-4</c:v>
                </c:pt>
                <c:pt idx="2947">
                  <c:v>1.9261545365942685E-4</c:v>
                </c:pt>
                <c:pt idx="2948">
                  <c:v>1.9261545364713208E-4</c:v>
                </c:pt>
                <c:pt idx="2949">
                  <c:v>1.9261545363494944E-4</c:v>
                </c:pt>
                <c:pt idx="2950">
                  <c:v>1.9261545362287788E-4</c:v>
                </c:pt>
                <c:pt idx="2951">
                  <c:v>1.9261545360582349E-4</c:v>
                </c:pt>
                <c:pt idx="2952">
                  <c:v>1.9261545359401753E-4</c:v>
                </c:pt>
                <c:pt idx="2953">
                  <c:v>1.9261545358231923E-4</c:v>
                </c:pt>
                <c:pt idx="2954">
                  <c:v>1.9261545357072762E-4</c:v>
                </c:pt>
                <c:pt idx="2955">
                  <c:v>1.9261545355924172E-4</c:v>
                </c:pt>
                <c:pt idx="2956">
                  <c:v>1.9261545354786055E-4</c:v>
                </c:pt>
                <c:pt idx="2957">
                  <c:v>1.9261545353658319E-4</c:v>
                </c:pt>
                <c:pt idx="2958">
                  <c:v>1.9261545352540867E-4</c:v>
                </c:pt>
                <c:pt idx="2959">
                  <c:v>1.9261545351433607E-4</c:v>
                </c:pt>
                <c:pt idx="2960">
                  <c:v>1.9261545350336443E-4</c:v>
                </c:pt>
                <c:pt idx="2961">
                  <c:v>1.9261545349249289E-4</c:v>
                </c:pt>
                <c:pt idx="2962">
                  <c:v>1.926154534817205E-4</c:v>
                </c:pt>
                <c:pt idx="2963">
                  <c:v>1.9261545347104634E-4</c:v>
                </c:pt>
                <c:pt idx="2964">
                  <c:v>1.9261545345896649E-4</c:v>
                </c:pt>
                <c:pt idx="2965">
                  <c:v>1.926154534484999E-4</c:v>
                </c:pt>
                <c:pt idx="2966">
                  <c:v>1.9261545343812874E-4</c:v>
                </c:pt>
                <c:pt idx="2967">
                  <c:v>1.9261545342785222E-4</c:v>
                </c:pt>
                <c:pt idx="2968">
                  <c:v>1.9261545341766942E-4</c:v>
                </c:pt>
                <c:pt idx="2969">
                  <c:v>1.9261545340757951E-4</c:v>
                </c:pt>
                <c:pt idx="2970">
                  <c:v>1.9261545339758162E-4</c:v>
                </c:pt>
                <c:pt idx="2971">
                  <c:v>1.9261545338767496E-4</c:v>
                </c:pt>
                <c:pt idx="2972">
                  <c:v>1.9261545337785865E-4</c:v>
                </c:pt>
                <c:pt idx="2973">
                  <c:v>1.9261545336813189E-4</c:v>
                </c:pt>
                <c:pt idx="2974">
                  <c:v>1.9261545335849385E-4</c:v>
                </c:pt>
                <c:pt idx="2975">
                  <c:v>1.9261545334894376E-4</c:v>
                </c:pt>
                <c:pt idx="2976">
                  <c:v>1.9261545333948079E-4</c:v>
                </c:pt>
                <c:pt idx="2977">
                  <c:v>1.9261545333010413E-4</c:v>
                </c:pt>
                <c:pt idx="2978">
                  <c:v>1.9261545332081303E-4</c:v>
                </c:pt>
                <c:pt idx="2979">
                  <c:v>1.9261545331160669E-4</c:v>
                </c:pt>
                <c:pt idx="2980">
                  <c:v>1.9261545330248435E-4</c:v>
                </c:pt>
                <c:pt idx="2981">
                  <c:v>1.9261545329344522E-4</c:v>
                </c:pt>
                <c:pt idx="2982">
                  <c:v>1.9261545328448857E-4</c:v>
                </c:pt>
                <c:pt idx="2983">
                  <c:v>1.9261545327561364E-4</c:v>
                </c:pt>
                <c:pt idx="2984">
                  <c:v>1.9261545326681968E-4</c:v>
                </c:pt>
                <c:pt idx="2985">
                  <c:v>1.9261545325810597E-4</c:v>
                </c:pt>
                <c:pt idx="2986">
                  <c:v>1.9261545324947177E-4</c:v>
                </c:pt>
                <c:pt idx="2987">
                  <c:v>1.9261545324091633E-4</c:v>
                </c:pt>
                <c:pt idx="2988">
                  <c:v>1.9261545323243895E-4</c:v>
                </c:pt>
                <c:pt idx="2989">
                  <c:v>1.9261545322403896E-4</c:v>
                </c:pt>
                <c:pt idx="2990">
                  <c:v>1.9261545321571559E-4</c:v>
                </c:pt>
                <c:pt idx="2991">
                  <c:v>1.9261545320746817E-4</c:v>
                </c:pt>
                <c:pt idx="2992">
                  <c:v>1.9261545319929603E-4</c:v>
                </c:pt>
                <c:pt idx="2993">
                  <c:v>1.9261545319119845E-4</c:v>
                </c:pt>
                <c:pt idx="2994">
                  <c:v>1.9261545318317475E-4</c:v>
                </c:pt>
                <c:pt idx="2995">
                  <c:v>1.926154531752243E-4</c:v>
                </c:pt>
                <c:pt idx="2996">
                  <c:v>1.9261545316734638E-4</c:v>
                </c:pt>
                <c:pt idx="2997">
                  <c:v>1.9261545315954037E-4</c:v>
                </c:pt>
                <c:pt idx="2998">
                  <c:v>1.9261545315180559E-4</c:v>
                </c:pt>
                <c:pt idx="2999">
                  <c:v>1.9261545314414139E-4</c:v>
                </c:pt>
                <c:pt idx="3000">
                  <c:v>1.9261545313654715E-4</c:v>
                </c:pt>
                <c:pt idx="3001">
                  <c:v>1.9261545312902222E-4</c:v>
                </c:pt>
                <c:pt idx="3002">
                  <c:v>1.9261545312156597E-4</c:v>
                </c:pt>
                <c:pt idx="3003">
                  <c:v>1.9261545311417775E-4</c:v>
                </c:pt>
                <c:pt idx="3004">
                  <c:v>1.9261545310685698E-4</c:v>
                </c:pt>
                <c:pt idx="3005">
                  <c:v>1.9261545309960304E-4</c:v>
                </c:pt>
                <c:pt idx="3006">
                  <c:v>1.926154530924153E-4</c:v>
                </c:pt>
                <c:pt idx="3007">
                  <c:v>1.9261545308529315E-4</c:v>
                </c:pt>
                <c:pt idx="3008">
                  <c:v>1.9261545307823602E-4</c:v>
                </c:pt>
                <c:pt idx="3009">
                  <c:v>1.9261545307124329E-4</c:v>
                </c:pt>
                <c:pt idx="3010">
                  <c:v>1.926154530643144E-4</c:v>
                </c:pt>
                <c:pt idx="3011">
                  <c:v>1.9261545305744877E-4</c:v>
                </c:pt>
                <c:pt idx="3012">
                  <c:v>1.9261545305064578E-4</c:v>
                </c:pt>
                <c:pt idx="3013">
                  <c:v>1.9261545304390492E-4</c:v>
                </c:pt>
                <c:pt idx="3014">
                  <c:v>1.9261545303722558E-4</c:v>
                </c:pt>
                <c:pt idx="3015">
                  <c:v>1.9261545303060721E-4</c:v>
                </c:pt>
                <c:pt idx="3016">
                  <c:v>1.9261545302404928E-4</c:v>
                </c:pt>
                <c:pt idx="3017">
                  <c:v>1.9261545301755119E-4</c:v>
                </c:pt>
                <c:pt idx="3018">
                  <c:v>1.9261545301111241E-4</c:v>
                </c:pt>
                <c:pt idx="3019">
                  <c:v>1.9261545300473245E-4</c:v>
                </c:pt>
                <c:pt idx="3020">
                  <c:v>1.9261545299841071E-4</c:v>
                </c:pt>
                <c:pt idx="3021">
                  <c:v>1.9261545299214668E-4</c:v>
                </c:pt>
                <c:pt idx="3022">
                  <c:v>1.9261545298593984E-4</c:v>
                </c:pt>
                <c:pt idx="3023">
                  <c:v>1.9261545297978968E-4</c:v>
                </c:pt>
                <c:pt idx="3024">
                  <c:v>1.9261545297369567E-4</c:v>
                </c:pt>
                <c:pt idx="3025">
                  <c:v>1.9261545296765729E-4</c:v>
                </c:pt>
                <c:pt idx="3026">
                  <c:v>1.9261545296167404E-4</c:v>
                </c:pt>
                <c:pt idx="3027">
                  <c:v>1.9261545295574543E-4</c:v>
                </c:pt>
                <c:pt idx="3028">
                  <c:v>1.9261545294987095E-4</c:v>
                </c:pt>
                <c:pt idx="3029">
                  <c:v>1.9261545294405009E-4</c:v>
                </c:pt>
                <c:pt idx="3030">
                  <c:v>1.9261545293828241E-4</c:v>
                </c:pt>
                <c:pt idx="3031">
                  <c:v>1.9261545293256736E-4</c:v>
                </c:pt>
                <c:pt idx="3032">
                  <c:v>1.9261545292690452E-4</c:v>
                </c:pt>
                <c:pt idx="3033">
                  <c:v>1.9261545292129336E-4</c:v>
                </c:pt>
                <c:pt idx="3034">
                  <c:v>1.9261545291573347E-4</c:v>
                </c:pt>
                <c:pt idx="3035">
                  <c:v>1.9261545291022434E-4</c:v>
                </c:pt>
                <c:pt idx="3036">
                  <c:v>1.9261545290476551E-4</c:v>
                </c:pt>
                <c:pt idx="3037">
                  <c:v>1.9261545289935654E-4</c:v>
                </c:pt>
                <c:pt idx="3038">
                  <c:v>1.9261545289399695E-4</c:v>
                </c:pt>
                <c:pt idx="3039">
                  <c:v>1.9261545288868631E-4</c:v>
                </c:pt>
                <c:pt idx="3040">
                  <c:v>1.9261545288342416E-4</c:v>
                </c:pt>
                <c:pt idx="3041">
                  <c:v>1.9261545287821007E-4</c:v>
                </c:pt>
                <c:pt idx="3042">
                  <c:v>1.926154528730436E-4</c:v>
                </c:pt>
                <c:pt idx="3043">
                  <c:v>1.9261545286792433E-4</c:v>
                </c:pt>
                <c:pt idx="3044">
                  <c:v>1.926154528628518E-4</c:v>
                </c:pt>
                <c:pt idx="3045">
                  <c:v>1.9261545285782561E-4</c:v>
                </c:pt>
                <c:pt idx="3046">
                  <c:v>1.926154528528453E-4</c:v>
                </c:pt>
                <c:pt idx="3047">
                  <c:v>1.926154528479105E-4</c:v>
                </c:pt>
                <c:pt idx="3048">
                  <c:v>1.9261545284302074E-4</c:v>
                </c:pt>
                <c:pt idx="3049">
                  <c:v>1.9261545283817566E-4</c:v>
                </c:pt>
                <c:pt idx="3050">
                  <c:v>1.9261545283337484E-4</c:v>
                </c:pt>
                <c:pt idx="3051">
                  <c:v>1.9261545282861785E-4</c:v>
                </c:pt>
                <c:pt idx="3052">
                  <c:v>1.9261545282390433E-4</c:v>
                </c:pt>
                <c:pt idx="3053">
                  <c:v>1.9261545281923386E-4</c:v>
                </c:pt>
                <c:pt idx="3054">
                  <c:v>1.9261545281460605E-4</c:v>
                </c:pt>
                <c:pt idx="3055">
                  <c:v>1.926154528100205E-4</c:v>
                </c:pt>
                <c:pt idx="3056">
                  <c:v>1.9261545280547685E-4</c:v>
                </c:pt>
                <c:pt idx="3057">
                  <c:v>1.9261545280097471E-4</c:v>
                </c:pt>
                <c:pt idx="3058">
                  <c:v>1.9261545279651367E-4</c:v>
                </c:pt>
                <c:pt idx="3059">
                  <c:v>1.9261545279209341E-4</c:v>
                </c:pt>
                <c:pt idx="3060">
                  <c:v>1.9261545278771353E-4</c:v>
                </c:pt>
                <c:pt idx="3061">
                  <c:v>1.9261545278337363E-4</c:v>
                </c:pt>
                <c:pt idx="3062">
                  <c:v>1.9261545277907341E-4</c:v>
                </c:pt>
                <c:pt idx="3063">
                  <c:v>1.9261545277481245E-4</c:v>
                </c:pt>
                <c:pt idx="3064">
                  <c:v>1.9261545277059043E-4</c:v>
                </c:pt>
                <c:pt idx="3065">
                  <c:v>1.9261545276640698E-4</c:v>
                </c:pt>
                <c:pt idx="3066">
                  <c:v>1.9261545276226175E-4</c:v>
                </c:pt>
                <c:pt idx="3067">
                  <c:v>1.9261545275815438E-4</c:v>
                </c:pt>
                <c:pt idx="3068">
                  <c:v>1.9261545275408456E-4</c:v>
                </c:pt>
                <c:pt idx="3069">
                  <c:v>1.926154527500519E-4</c:v>
                </c:pt>
                <c:pt idx="3070">
                  <c:v>1.926154527460561E-4</c:v>
                </c:pt>
                <c:pt idx="3071">
                  <c:v>1.9261545274209681E-4</c:v>
                </c:pt>
                <c:pt idx="3072">
                  <c:v>1.9261545273817368E-4</c:v>
                </c:pt>
                <c:pt idx="3073">
                  <c:v>1.9261545273428641E-4</c:v>
                </c:pt>
                <c:pt idx="3074">
                  <c:v>1.9261545273043464E-4</c:v>
                </c:pt>
                <c:pt idx="3075">
                  <c:v>1.9261545272661806E-4</c:v>
                </c:pt>
                <c:pt idx="3076">
                  <c:v>1.9261545272283639E-4</c:v>
                </c:pt>
                <c:pt idx="3077">
                  <c:v>1.9261545271908925E-4</c:v>
                </c:pt>
                <c:pt idx="3078">
                  <c:v>1.9261545271537635E-4</c:v>
                </c:pt>
                <c:pt idx="3079">
                  <c:v>1.9261545271169738E-4</c:v>
                </c:pt>
                <c:pt idx="3080">
                  <c:v>1.9261545270805202E-4</c:v>
                </c:pt>
                <c:pt idx="3081">
                  <c:v>1.9261545270444E-4</c:v>
                </c:pt>
                <c:pt idx="3082">
                  <c:v>1.9261545270086097E-4</c:v>
                </c:pt>
                <c:pt idx="3083">
                  <c:v>1.9261545269731462E-4</c:v>
                </c:pt>
                <c:pt idx="3084">
                  <c:v>1.9261545269380072E-4</c:v>
                </c:pt>
                <c:pt idx="3085">
                  <c:v>1.9261545269031892E-4</c:v>
                </c:pt>
                <c:pt idx="3086">
                  <c:v>1.9261545268686893E-4</c:v>
                </c:pt>
                <c:pt idx="3087">
                  <c:v>1.9261545268345047E-4</c:v>
                </c:pt>
                <c:pt idx="3088">
                  <c:v>1.9261545268006323E-4</c:v>
                </c:pt>
                <c:pt idx="3089">
                  <c:v>1.9261545267670698E-4</c:v>
                </c:pt>
                <c:pt idx="3090">
                  <c:v>1.926154526733814E-4</c:v>
                </c:pt>
                <c:pt idx="3091">
                  <c:v>1.9261545267008621E-4</c:v>
                </c:pt>
                <c:pt idx="3092">
                  <c:v>1.9261545266682114E-4</c:v>
                </c:pt>
                <c:pt idx="3093">
                  <c:v>1.9261545266358591E-4</c:v>
                </c:pt>
                <c:pt idx="3094">
                  <c:v>1.9261545266038025E-4</c:v>
                </c:pt>
                <c:pt idx="3095">
                  <c:v>1.9261545265720386E-4</c:v>
                </c:pt>
                <c:pt idx="3096">
                  <c:v>1.9261545265405653E-4</c:v>
                </c:pt>
                <c:pt idx="3097">
                  <c:v>1.9261545265093798E-4</c:v>
                </c:pt>
                <c:pt idx="3098">
                  <c:v>1.9261545264784793E-4</c:v>
                </c:pt>
                <c:pt idx="3099">
                  <c:v>1.9261545264478611E-4</c:v>
                </c:pt>
                <c:pt idx="3100">
                  <c:v>1.9261545264175227E-4</c:v>
                </c:pt>
                <c:pt idx="3101">
                  <c:v>1.9261545263874618E-4</c:v>
                </c:pt>
                <c:pt idx="3102">
                  <c:v>1.9261545263576756E-4</c:v>
                </c:pt>
                <c:pt idx="3103">
                  <c:v>1.9261545263281617E-4</c:v>
                </c:pt>
                <c:pt idx="3104">
                  <c:v>1.9261545262989178E-4</c:v>
                </c:pt>
                <c:pt idx="3105">
                  <c:v>1.9261545262699408E-4</c:v>
                </c:pt>
                <c:pt idx="3106">
                  <c:v>1.926154526241229E-4</c:v>
                </c:pt>
                <c:pt idx="3107">
                  <c:v>1.9261545262127795E-4</c:v>
                </c:pt>
                <c:pt idx="3108">
                  <c:v>1.9261545261845903E-4</c:v>
                </c:pt>
                <c:pt idx="3109">
                  <c:v>1.9261545261566588E-4</c:v>
                </c:pt>
                <c:pt idx="3110">
                  <c:v>1.9261545261289824E-4</c:v>
                </c:pt>
                <c:pt idx="3111">
                  <c:v>1.9261545261015591E-4</c:v>
                </c:pt>
                <c:pt idx="3112">
                  <c:v>1.9261545260743865E-4</c:v>
                </c:pt>
                <c:pt idx="3113">
                  <c:v>1.9261545260474626E-4</c:v>
                </c:pt>
                <c:pt idx="3114">
                  <c:v>1.9261545260207847E-4</c:v>
                </c:pt>
                <c:pt idx="3115">
                  <c:v>1.9261545259943505E-4</c:v>
                </c:pt>
                <c:pt idx="3116">
                  <c:v>1.926154525968158E-4</c:v>
                </c:pt>
                <c:pt idx="3117">
                  <c:v>1.9261545259422052E-4</c:v>
                </c:pt>
                <c:pt idx="3118">
                  <c:v>1.9261545259164896E-4</c:v>
                </c:pt>
                <c:pt idx="3119">
                  <c:v>1.9261545258910092E-4</c:v>
                </c:pt>
                <c:pt idx="3120">
                  <c:v>1.9261545258657617E-4</c:v>
                </c:pt>
                <c:pt idx="3121">
                  <c:v>1.926154525840745E-4</c:v>
                </c:pt>
                <c:pt idx="3122">
                  <c:v>1.9261545258159572E-4</c:v>
                </c:pt>
                <c:pt idx="3123">
                  <c:v>1.926154525791396E-4</c:v>
                </c:pt>
                <c:pt idx="3124">
                  <c:v>1.9261545257670594E-4</c:v>
                </c:pt>
                <c:pt idx="3125">
                  <c:v>1.9261545257395185E-4</c:v>
                </c:pt>
                <c:pt idx="3126">
                  <c:v>1.926154525715656E-4</c:v>
                </c:pt>
                <c:pt idx="3127">
                  <c:v>1.926154525692012E-4</c:v>
                </c:pt>
                <c:pt idx="3128">
                  <c:v>1.9261545256685843E-4</c:v>
                </c:pt>
                <c:pt idx="3129">
                  <c:v>1.9261545256453707E-4</c:v>
                </c:pt>
                <c:pt idx="3130">
                  <c:v>1.9261545256223694E-4</c:v>
                </c:pt>
                <c:pt idx="3131">
                  <c:v>1.9261545255995784E-4</c:v>
                </c:pt>
                <c:pt idx="3132">
                  <c:v>1.9261545255769958E-4</c:v>
                </c:pt>
                <c:pt idx="3133">
                  <c:v>1.9261545255546198E-4</c:v>
                </c:pt>
                <c:pt idx="3134">
                  <c:v>1.9261545255324484E-4</c:v>
                </c:pt>
                <c:pt idx="3135">
                  <c:v>1.9261545255104797E-4</c:v>
                </c:pt>
                <c:pt idx="3136">
                  <c:v>1.9261545254887119E-4</c:v>
                </c:pt>
                <c:pt idx="3137">
                  <c:v>1.9261545254671433E-4</c:v>
                </c:pt>
                <c:pt idx="3138">
                  <c:v>1.9261545254457721E-4</c:v>
                </c:pt>
                <c:pt idx="3139">
                  <c:v>1.926154525424596E-4</c:v>
                </c:pt>
                <c:pt idx="3140">
                  <c:v>1.926154525403614E-4</c:v>
                </c:pt>
                <c:pt idx="3141">
                  <c:v>1.9261545253828236E-4</c:v>
                </c:pt>
                <c:pt idx="3142">
                  <c:v>1.9261545253622235E-4</c:v>
                </c:pt>
                <c:pt idx="3143">
                  <c:v>1.9261545253418117E-4</c:v>
                </c:pt>
                <c:pt idx="3144">
                  <c:v>1.9261545253215865E-4</c:v>
                </c:pt>
                <c:pt idx="3145">
                  <c:v>1.9261545253015466E-4</c:v>
                </c:pt>
                <c:pt idx="3146">
                  <c:v>1.9261545252816897E-4</c:v>
                </c:pt>
                <c:pt idx="3147">
                  <c:v>1.9261545252620147E-4</c:v>
                </c:pt>
                <c:pt idx="3148">
                  <c:v>1.9261545252425194E-4</c:v>
                </c:pt>
                <c:pt idx="3149">
                  <c:v>1.9261545252232027E-4</c:v>
                </c:pt>
                <c:pt idx="3150">
                  <c:v>1.9261545252040625E-4</c:v>
                </c:pt>
                <c:pt idx="3151">
                  <c:v>1.9261545251850976E-4</c:v>
                </c:pt>
                <c:pt idx="3152">
                  <c:v>1.926154525166306E-4</c:v>
                </c:pt>
                <c:pt idx="3153">
                  <c:v>1.9261545251476864E-4</c:v>
                </c:pt>
                <c:pt idx="3154">
                  <c:v>1.9261545251292371E-4</c:v>
                </c:pt>
                <c:pt idx="3155">
                  <c:v>1.9261545251109566E-4</c:v>
                </c:pt>
                <c:pt idx="3156">
                  <c:v>1.9261545250928434E-4</c:v>
                </c:pt>
                <c:pt idx="3157">
                  <c:v>1.9261545250748958E-4</c:v>
                </c:pt>
                <c:pt idx="3158">
                  <c:v>1.9261545250571124E-4</c:v>
                </c:pt>
                <c:pt idx="3159">
                  <c:v>1.9261545250369875E-4</c:v>
                </c:pt>
                <c:pt idx="3160">
                  <c:v>1.9261545250195511E-4</c:v>
                </c:pt>
                <c:pt idx="3161">
                  <c:v>1.926154525002274E-4</c:v>
                </c:pt>
                <c:pt idx="3162">
                  <c:v>1.926154524985155E-4</c:v>
                </c:pt>
                <c:pt idx="3163">
                  <c:v>1.9261545249681927E-4</c:v>
                </c:pt>
                <c:pt idx="3164">
                  <c:v>1.9261545249513854E-4</c:v>
                </c:pt>
                <c:pt idx="3165">
                  <c:v>1.926154524934732E-4</c:v>
                </c:pt>
                <c:pt idx="3166">
                  <c:v>1.926154524918231E-4</c:v>
                </c:pt>
                <c:pt idx="3167">
                  <c:v>1.926154524901881E-4</c:v>
                </c:pt>
                <c:pt idx="3168">
                  <c:v>1.9261545248856806E-4</c:v>
                </c:pt>
                <c:pt idx="3169">
                  <c:v>1.9261545248696284E-4</c:v>
                </c:pt>
                <c:pt idx="3170">
                  <c:v>1.9261545248537232E-4</c:v>
                </c:pt>
                <c:pt idx="3171">
                  <c:v>1.9261545248379632E-4</c:v>
                </c:pt>
                <c:pt idx="3172">
                  <c:v>1.9261545248223477E-4</c:v>
                </c:pt>
                <c:pt idx="3173">
                  <c:v>1.9261545248068751E-4</c:v>
                </c:pt>
                <c:pt idx="3174">
                  <c:v>1.9261545247915439E-4</c:v>
                </c:pt>
                <c:pt idx="3175">
                  <c:v>1.9261545247763531E-4</c:v>
                </c:pt>
                <c:pt idx="3176">
                  <c:v>1.9261545247613012E-4</c:v>
                </c:pt>
                <c:pt idx="3177">
                  <c:v>1.9261545247463871E-4</c:v>
                </c:pt>
                <c:pt idx="3178">
                  <c:v>1.9261545247316097E-4</c:v>
                </c:pt>
                <c:pt idx="3179">
                  <c:v>1.9261545247169673E-4</c:v>
                </c:pt>
                <c:pt idx="3180">
                  <c:v>1.9261545247024591E-4</c:v>
                </c:pt>
                <c:pt idx="3181">
                  <c:v>1.9261545246880834E-4</c:v>
                </c:pt>
                <c:pt idx="3182">
                  <c:v>1.9261545246738394E-4</c:v>
                </c:pt>
                <c:pt idx="3183">
                  <c:v>1.9261545246597258E-4</c:v>
                </c:pt>
                <c:pt idx="3184">
                  <c:v>1.9261545246457412E-4</c:v>
                </c:pt>
                <c:pt idx="3185">
                  <c:v>1.9261545246318848E-4</c:v>
                </c:pt>
                <c:pt idx="3186">
                  <c:v>1.926154524618155E-4</c:v>
                </c:pt>
                <c:pt idx="3187">
                  <c:v>1.926154524604551E-4</c:v>
                </c:pt>
                <c:pt idx="3188">
                  <c:v>1.9261545245910717E-4</c:v>
                </c:pt>
                <c:pt idx="3189">
                  <c:v>1.9261545245777154E-4</c:v>
                </c:pt>
                <c:pt idx="3190">
                  <c:v>1.9261545245644816E-4</c:v>
                </c:pt>
                <c:pt idx="3191">
                  <c:v>1.9261545245513687E-4</c:v>
                </c:pt>
                <c:pt idx="3192">
                  <c:v>1.9261545245383759E-4</c:v>
                </c:pt>
                <c:pt idx="3193">
                  <c:v>1.9261545245255021E-4</c:v>
                </c:pt>
                <c:pt idx="3194">
                  <c:v>1.9261545245127462E-4</c:v>
                </c:pt>
                <c:pt idx="3195">
                  <c:v>1.9261545245001071E-4</c:v>
                </c:pt>
                <c:pt idx="3196">
                  <c:v>1.9261545244875835E-4</c:v>
                </c:pt>
                <c:pt idx="3197">
                  <c:v>1.9261545244751745E-4</c:v>
                </c:pt>
                <c:pt idx="3198">
                  <c:v>1.9261545244628791E-4</c:v>
                </c:pt>
                <c:pt idx="3199">
                  <c:v>1.9261545244506965E-4</c:v>
                </c:pt>
                <c:pt idx="3200">
                  <c:v>1.9261545244386252E-4</c:v>
                </c:pt>
                <c:pt idx="3201">
                  <c:v>1.9261545244266646E-4</c:v>
                </c:pt>
                <c:pt idx="3202">
                  <c:v>1.9261545244148132E-4</c:v>
                </c:pt>
                <c:pt idx="3203">
                  <c:v>1.9261545244030705E-4</c:v>
                </c:pt>
                <c:pt idx="3204">
                  <c:v>1.9261545243914353E-4</c:v>
                </c:pt>
                <c:pt idx="3205">
                  <c:v>1.9261545243799065E-4</c:v>
                </c:pt>
                <c:pt idx="3206">
                  <c:v>1.9261545243684833E-4</c:v>
                </c:pt>
                <c:pt idx="3207">
                  <c:v>1.9261545243571648E-4</c:v>
                </c:pt>
                <c:pt idx="3208">
                  <c:v>1.9261545243459498E-4</c:v>
                </c:pt>
                <c:pt idx="3209">
                  <c:v>1.9261545243348373E-4</c:v>
                </c:pt>
                <c:pt idx="3210">
                  <c:v>1.9261545243238269E-4</c:v>
                </c:pt>
                <c:pt idx="3211">
                  <c:v>1.9261545243113667E-4</c:v>
                </c:pt>
                <c:pt idx="3212">
                  <c:v>1.9261545243005711E-4</c:v>
                </c:pt>
                <c:pt idx="3213">
                  <c:v>1.9261545242898741E-4</c:v>
                </c:pt>
                <c:pt idx="3214">
                  <c:v>1.9261545242792752E-4</c:v>
                </c:pt>
                <c:pt idx="3215">
                  <c:v>1.9261545242687733E-4</c:v>
                </c:pt>
                <c:pt idx="3216">
                  <c:v>1.9261545242583677E-4</c:v>
                </c:pt>
                <c:pt idx="3217">
                  <c:v>1.9261545242480572E-4</c:v>
                </c:pt>
                <c:pt idx="3218">
                  <c:v>1.9261545242378413E-4</c:v>
                </c:pt>
                <c:pt idx="3219">
                  <c:v>1.9261545242277187E-4</c:v>
                </c:pt>
                <c:pt idx="3220">
                  <c:v>1.926154524217689E-4</c:v>
                </c:pt>
                <c:pt idx="3221">
                  <c:v>1.9261545242077509E-4</c:v>
                </c:pt>
                <c:pt idx="3222">
                  <c:v>1.9261545241979039E-4</c:v>
                </c:pt>
                <c:pt idx="3223">
                  <c:v>1.9261545241881472E-4</c:v>
                </c:pt>
                <c:pt idx="3224">
                  <c:v>1.9261545241729952E-4</c:v>
                </c:pt>
                <c:pt idx="3225">
                  <c:v>1.9261545241634667E-4</c:v>
                </c:pt>
                <c:pt idx="3226">
                  <c:v>1.9261545241540252E-4</c:v>
                </c:pt>
                <c:pt idx="3227">
                  <c:v>1.9261545241446701E-4</c:v>
                </c:pt>
                <c:pt idx="3228">
                  <c:v>1.9261545241354007E-4</c:v>
                </c:pt>
                <c:pt idx="3229">
                  <c:v>1.9261545241262165E-4</c:v>
                </c:pt>
                <c:pt idx="3230">
                  <c:v>1.9261545241171159E-4</c:v>
                </c:pt>
                <c:pt idx="3231">
                  <c:v>1.9261545241080992E-4</c:v>
                </c:pt>
                <c:pt idx="3232">
                  <c:v>1.9261545240991648E-4</c:v>
                </c:pt>
                <c:pt idx="3233">
                  <c:v>1.926154524090312E-4</c:v>
                </c:pt>
                <c:pt idx="3234">
                  <c:v>1.9261545240815406E-4</c:v>
                </c:pt>
                <c:pt idx="3235">
                  <c:v>1.9261545240728496E-4</c:v>
                </c:pt>
                <c:pt idx="3236">
                  <c:v>1.9261545240642378E-4</c:v>
                </c:pt>
                <c:pt idx="3237">
                  <c:v>1.9261545240557051E-4</c:v>
                </c:pt>
                <c:pt idx="3238">
                  <c:v>1.9261545240472508E-4</c:v>
                </c:pt>
                <c:pt idx="3239">
                  <c:v>1.9261545240388737E-4</c:v>
                </c:pt>
                <c:pt idx="3240">
                  <c:v>1.9261545240305733E-4</c:v>
                </c:pt>
                <c:pt idx="3241">
                  <c:v>1.9261545240223488E-4</c:v>
                </c:pt>
                <c:pt idx="3242">
                  <c:v>1.9261545240141997E-4</c:v>
                </c:pt>
                <c:pt idx="3243">
                  <c:v>1.9261545240061253E-4</c:v>
                </c:pt>
                <c:pt idx="3244">
                  <c:v>1.926154523998125E-4</c:v>
                </c:pt>
                <c:pt idx="3245">
                  <c:v>1.9261545239901979E-4</c:v>
                </c:pt>
                <c:pt idx="3246">
                  <c:v>1.9261545239823434E-4</c:v>
                </c:pt>
                <c:pt idx="3247">
                  <c:v>1.9261545239745607E-4</c:v>
                </c:pt>
                <c:pt idx="3248">
                  <c:v>1.9261545239668493E-4</c:v>
                </c:pt>
                <c:pt idx="3249">
                  <c:v>1.9261545239592087E-4</c:v>
                </c:pt>
                <c:pt idx="3250">
                  <c:v>1.9261545239516382E-4</c:v>
                </c:pt>
                <c:pt idx="3251">
                  <c:v>1.9261545239441369E-4</c:v>
                </c:pt>
                <c:pt idx="3252">
                  <c:v>1.9261545239367042E-4</c:v>
                </c:pt>
                <c:pt idx="3253">
                  <c:v>1.9261545239293397E-4</c:v>
                </c:pt>
                <c:pt idx="3254">
                  <c:v>1.9261545239220428E-4</c:v>
                </c:pt>
                <c:pt idx="3255">
                  <c:v>1.9261545239148125E-4</c:v>
                </c:pt>
                <c:pt idx="3256">
                  <c:v>1.9261545239076483E-4</c:v>
                </c:pt>
                <c:pt idx="3257">
                  <c:v>1.9261545239005501E-4</c:v>
                </c:pt>
                <c:pt idx="3258">
                  <c:v>1.9261545238935169E-4</c:v>
                </c:pt>
                <c:pt idx="3259">
                  <c:v>1.9261545238865479E-4</c:v>
                </c:pt>
                <c:pt idx="3260">
                  <c:v>1.9261545238796429E-4</c:v>
                </c:pt>
                <c:pt idx="3261">
                  <c:v>1.9261545238728013E-4</c:v>
                </c:pt>
                <c:pt idx="3262">
                  <c:v>1.926154523866022E-4</c:v>
                </c:pt>
                <c:pt idx="3263">
                  <c:v>1.9261545238593051E-4</c:v>
                </c:pt>
                <c:pt idx="3264">
                  <c:v>1.9261545238526498E-4</c:v>
                </c:pt>
                <c:pt idx="3265">
                  <c:v>1.9261545238460554E-4</c:v>
                </c:pt>
                <c:pt idx="3266">
                  <c:v>1.9261545238395214E-4</c:v>
                </c:pt>
                <c:pt idx="3267">
                  <c:v>1.9261545238330471E-4</c:v>
                </c:pt>
                <c:pt idx="3268">
                  <c:v>1.9261545238266324E-4</c:v>
                </c:pt>
                <c:pt idx="3269">
                  <c:v>1.9261545238202763E-4</c:v>
                </c:pt>
                <c:pt idx="3270">
                  <c:v>1.9261545238139784E-4</c:v>
                </c:pt>
                <c:pt idx="3271">
                  <c:v>1.9261545238077383E-4</c:v>
                </c:pt>
                <c:pt idx="3272">
                  <c:v>1.9261545238015554E-4</c:v>
                </c:pt>
                <c:pt idx="3273">
                  <c:v>1.9261545237954291E-4</c:v>
                </c:pt>
                <c:pt idx="3274">
                  <c:v>1.9261545237893589E-4</c:v>
                </c:pt>
                <c:pt idx="3275">
                  <c:v>1.9261545237833446E-4</c:v>
                </c:pt>
                <c:pt idx="3276">
                  <c:v>1.926154523777385E-4</c:v>
                </c:pt>
                <c:pt idx="3277">
                  <c:v>1.9261545237714804E-4</c:v>
                </c:pt>
                <c:pt idx="3278">
                  <c:v>1.9261545237656295E-4</c:v>
                </c:pt>
                <c:pt idx="3279">
                  <c:v>1.9261545237598326E-4</c:v>
                </c:pt>
                <c:pt idx="3280">
                  <c:v>1.9261545237540887E-4</c:v>
                </c:pt>
                <c:pt idx="3281">
                  <c:v>1.9261545237483972E-4</c:v>
                </c:pt>
                <c:pt idx="3282">
                  <c:v>1.9261545237427583E-4</c:v>
                </c:pt>
                <c:pt idx="3283">
                  <c:v>1.9261545237371706E-4</c:v>
                </c:pt>
                <c:pt idx="3284">
                  <c:v>1.9261545237316344E-4</c:v>
                </c:pt>
                <c:pt idx="3285">
                  <c:v>1.9261545237261488E-4</c:v>
                </c:pt>
                <c:pt idx="3286">
                  <c:v>1.9261545237207137E-4</c:v>
                </c:pt>
                <c:pt idx="3287">
                  <c:v>1.9261545237153282E-4</c:v>
                </c:pt>
                <c:pt idx="3288">
                  <c:v>1.9261545237099921E-4</c:v>
                </c:pt>
                <c:pt idx="3289">
                  <c:v>1.9261545237047049E-4</c:v>
                </c:pt>
                <c:pt idx="3290">
                  <c:v>1.9261545236994664E-4</c:v>
                </c:pt>
                <c:pt idx="3291">
                  <c:v>1.9261545236942755E-4</c:v>
                </c:pt>
                <c:pt idx="3292">
                  <c:v>1.9261545236891325E-4</c:v>
                </c:pt>
                <c:pt idx="3293">
                  <c:v>1.9261545236840365E-4</c:v>
                </c:pt>
                <c:pt idx="3294">
                  <c:v>1.9261545236789871E-4</c:v>
                </c:pt>
                <c:pt idx="3295">
                  <c:v>1.9261545236739841E-4</c:v>
                </c:pt>
                <c:pt idx="3296">
                  <c:v>1.9261545236690271E-4</c:v>
                </c:pt>
                <c:pt idx="3297">
                  <c:v>1.9261545236641154E-4</c:v>
                </c:pt>
                <c:pt idx="3298">
                  <c:v>1.9261545236592487E-4</c:v>
                </c:pt>
                <c:pt idx="3299">
                  <c:v>1.9261545236544267E-4</c:v>
                </c:pt>
                <c:pt idx="3300">
                  <c:v>1.9261545236496489E-4</c:v>
                </c:pt>
                <c:pt idx="3301">
                  <c:v>1.9261545236449147E-4</c:v>
                </c:pt>
                <c:pt idx="3302">
                  <c:v>1.9261545236402239E-4</c:v>
                </c:pt>
                <c:pt idx="3303">
                  <c:v>1.9261545236355765E-4</c:v>
                </c:pt>
                <c:pt idx="3304">
                  <c:v>1.9261545236309713E-4</c:v>
                </c:pt>
                <c:pt idx="3305">
                  <c:v>1.9261545236264085E-4</c:v>
                </c:pt>
                <c:pt idx="3306">
                  <c:v>1.9261545236218873E-4</c:v>
                </c:pt>
                <c:pt idx="3307">
                  <c:v>1.9261545236174077E-4</c:v>
                </c:pt>
                <c:pt idx="3308">
                  <c:v>1.9261545236129692E-4</c:v>
                </c:pt>
                <c:pt idx="3309">
                  <c:v>1.9261545236085714E-4</c:v>
                </c:pt>
                <c:pt idx="3310">
                  <c:v>1.926154523604214E-4</c:v>
                </c:pt>
                <c:pt idx="3311">
                  <c:v>1.9261545235998965E-4</c:v>
                </c:pt>
                <c:pt idx="3312">
                  <c:v>1.9261545235956185E-4</c:v>
                </c:pt>
                <c:pt idx="3313">
                  <c:v>1.9261545235913798E-4</c:v>
                </c:pt>
                <c:pt idx="3314">
                  <c:v>1.9261545235871799E-4</c:v>
                </c:pt>
                <c:pt idx="3315">
                  <c:v>1.9261545235830184E-4</c:v>
                </c:pt>
                <c:pt idx="3316">
                  <c:v>1.9261545235788952E-4</c:v>
                </c:pt>
                <c:pt idx="3317">
                  <c:v>1.9261545235748097E-4</c:v>
                </c:pt>
                <c:pt idx="3318">
                  <c:v>1.9261545235707618E-4</c:v>
                </c:pt>
                <c:pt idx="3319">
                  <c:v>1.9261545235667508E-4</c:v>
                </c:pt>
                <c:pt idx="3320">
                  <c:v>1.9261545235627769E-4</c:v>
                </c:pt>
                <c:pt idx="3321">
                  <c:v>1.9261545235588391E-4</c:v>
                </c:pt>
                <c:pt idx="3322">
                  <c:v>1.9261545235549376E-4</c:v>
                </c:pt>
                <c:pt idx="3323">
                  <c:v>1.9261545235510719E-4</c:v>
                </c:pt>
                <c:pt idx="3324">
                  <c:v>1.9261545235472417E-4</c:v>
                </c:pt>
                <c:pt idx="3325">
                  <c:v>1.9261545235434464E-4</c:v>
                </c:pt>
                <c:pt idx="3326">
                  <c:v>1.9261545235396859E-4</c:v>
                </c:pt>
                <c:pt idx="3327">
                  <c:v>1.92615452353596E-4</c:v>
                </c:pt>
                <c:pt idx="3328">
                  <c:v>1.9261545235322683E-4</c:v>
                </c:pt>
                <c:pt idx="3329">
                  <c:v>1.9261545235286105E-4</c:v>
                </c:pt>
                <c:pt idx="3330">
                  <c:v>1.926154523524986E-4</c:v>
                </c:pt>
                <c:pt idx="3331">
                  <c:v>1.9261545235213948E-4</c:v>
                </c:pt>
                <c:pt idx="3332">
                  <c:v>1.9261545235178367E-4</c:v>
                </c:pt>
                <c:pt idx="3333">
                  <c:v>1.9261545235143112E-4</c:v>
                </c:pt>
                <c:pt idx="3334">
                  <c:v>1.9261545235108179E-4</c:v>
                </c:pt>
                <c:pt idx="3335">
                  <c:v>1.9261545235073568E-4</c:v>
                </c:pt>
                <c:pt idx="3336">
                  <c:v>1.9261545235039272E-4</c:v>
                </c:pt>
                <c:pt idx="3337">
                  <c:v>1.9261545235005293E-4</c:v>
                </c:pt>
                <c:pt idx="3338">
                  <c:v>1.9261545234971624E-4</c:v>
                </c:pt>
                <c:pt idx="3339">
                  <c:v>1.9261545234938265E-4</c:v>
                </c:pt>
                <c:pt idx="3340">
                  <c:v>1.9261545234905211E-4</c:v>
                </c:pt>
                <c:pt idx="3341">
                  <c:v>1.926154523487246E-4</c:v>
                </c:pt>
                <c:pt idx="3342">
                  <c:v>1.9261545234840012E-4</c:v>
                </c:pt>
                <c:pt idx="3343">
                  <c:v>1.9261545234807858E-4</c:v>
                </c:pt>
                <c:pt idx="3344">
                  <c:v>1.9261545234776001E-4</c:v>
                </c:pt>
                <c:pt idx="3345">
                  <c:v>1.9261545234744434E-4</c:v>
                </c:pt>
                <c:pt idx="3346">
                  <c:v>1.9261545234713161E-4</c:v>
                </c:pt>
                <c:pt idx="3347">
                  <c:v>1.9261545234682171E-4</c:v>
                </c:pt>
                <c:pt idx="3348">
                  <c:v>1.9261545234651467E-4</c:v>
                </c:pt>
                <c:pt idx="3349">
                  <c:v>1.9261545234621041E-4</c:v>
                </c:pt>
                <c:pt idx="3350">
                  <c:v>1.9261545234590898E-4</c:v>
                </c:pt>
                <c:pt idx="3351">
                  <c:v>1.9261545234561031E-4</c:v>
                </c:pt>
                <c:pt idx="3352">
                  <c:v>1.9261545234531437E-4</c:v>
                </c:pt>
                <c:pt idx="3353">
                  <c:v>1.9261545234502115E-4</c:v>
   